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elbw/projects/spreadsheets/SALT/"/>
    </mc:Choice>
  </mc:AlternateContent>
  <xr:revisionPtr revIDLastSave="0" documentId="13_ncr:1_{337B4B38-D51E-DC4B-AE00-E38BD1CD98BF}" xr6:coauthVersionLast="47" xr6:coauthVersionMax="47" xr10:uidLastSave="{00000000-0000-0000-0000-000000000000}"/>
  <bookViews>
    <workbookView xWindow="2460" yWindow="1960" windowWidth="27640" windowHeight="16940" activeTab="2" xr2:uid="{D55A88CD-793A-C442-ABF7-35D89C04D88D}"/>
  </bookViews>
  <sheets>
    <sheet name="A" sheetId="3" r:id="rId1"/>
    <sheet name="B" sheetId="2" r:id="rId2"/>
    <sheet name="C" sheetId="1" r:id="rId3"/>
    <sheet name="Sheet1" sheetId="5" r:id="rId4"/>
    <sheet name="summary" sheetId="4" r:id="rId5"/>
  </sheets>
  <definedNames>
    <definedName name="solver_adj" localSheetId="4" hidden="1">summary!$K$6:$K$8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itr" localSheetId="4" hidden="1">2147483647</definedName>
    <definedName name="solver_lhs1" localSheetId="4" hidden="1">summary!$K$7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1</definedName>
    <definedName name="solver_neg" localSheetId="4" hidden="1">1</definedName>
    <definedName name="solver_nod" localSheetId="4" hidden="1">2147483647</definedName>
    <definedName name="solver_num" localSheetId="4" hidden="1">1</definedName>
    <definedName name="solver_opt" localSheetId="4" hidden="1">summary!$M$9</definedName>
    <definedName name="solver_pre" localSheetId="4" hidden="1">0.000001</definedName>
    <definedName name="solver_rbv" localSheetId="4" hidden="1">2</definedName>
    <definedName name="solver_rel1" localSheetId="4" hidden="1">3</definedName>
    <definedName name="solver_rhs1" localSheetId="4" hidden="1">1</definedName>
    <definedName name="solver_rlx" localSheetId="4" hidden="1">2</definedName>
    <definedName name="solver_rsd" localSheetId="4" hidden="1">1234</definedName>
    <definedName name="solver_scl" localSheetId="4" hidden="1">1</definedName>
    <definedName name="solver_sho" localSheetId="4" hidden="1">2</definedName>
    <definedName name="solver_ssz" localSheetId="4" hidden="1">1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6" i="4" l="1"/>
  <c r="AH5021" i="3"/>
  <c r="AI5021" i="3"/>
  <c r="AE5021" i="3"/>
  <c r="AD5021" i="3"/>
  <c r="AF5023" i="1" l="1"/>
  <c r="AE5023" i="1"/>
  <c r="I7" i="4" l="1"/>
  <c r="M7" i="4" s="1"/>
  <c r="I8" i="4"/>
  <c r="M8" i="4" s="1"/>
  <c r="M6" i="4"/>
  <c r="AE5020" i="2"/>
  <c r="AD5020" i="2"/>
  <c r="S5021" i="3"/>
  <c r="R5021" i="3"/>
  <c r="AA5021" i="3"/>
  <c r="Z5021" i="3"/>
  <c r="W5020" i="2"/>
  <c r="V5020" i="2"/>
  <c r="M9" i="4" l="1"/>
  <c r="AA5020" i="2"/>
  <c r="Z5020" i="2"/>
  <c r="S5020" i="2"/>
  <c r="R5020" i="2"/>
  <c r="AB5023" i="1"/>
  <c r="AA5023" i="1"/>
  <c r="T5023" i="1"/>
  <c r="S5023" i="1"/>
  <c r="P5023" i="1"/>
  <c r="O5023" i="1"/>
  <c r="X5023" i="1"/>
  <c r="W5023" i="1"/>
  <c r="O5020" i="2"/>
  <c r="N5020" i="2"/>
  <c r="W5021" i="3"/>
  <c r="V5021" i="3"/>
  <c r="O5021" i="3"/>
  <c r="N5021" i="3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121" i="1"/>
  <c r="K5021" i="3"/>
  <c r="J5021" i="3"/>
  <c r="K5020" i="2"/>
  <c r="J5020" i="2"/>
  <c r="K5023" i="1"/>
  <c r="J5023" i="1"/>
  <c r="G5023" i="1" l="1"/>
  <c r="F5023" i="1"/>
  <c r="C5023" i="1"/>
  <c r="B5023" i="1"/>
  <c r="G5020" i="2"/>
  <c r="F5020" i="2"/>
  <c r="C5020" i="2"/>
  <c r="B5020" i="2"/>
  <c r="G5021" i="3"/>
  <c r="F5021" i="3"/>
  <c r="C5021" i="3"/>
  <c r="B5021" i="3"/>
</calcChain>
</file>

<file path=xl/sharedStrings.xml><?xml version="1.0" encoding="utf-8"?>
<sst xmlns="http://schemas.openxmlformats.org/spreadsheetml/2006/main" count="170" uniqueCount="46">
  <si>
    <t>216 atoms</t>
  </si>
  <si>
    <t>NSW=5000</t>
  </si>
  <si>
    <t>ispin1</t>
  </si>
  <si>
    <t>T</t>
  </si>
  <si>
    <t>P</t>
  </si>
  <si>
    <t>phase</t>
  </si>
  <si>
    <t>POTIM=4.0</t>
  </si>
  <si>
    <t>EDIFF=1E-5</t>
  </si>
  <si>
    <t>E</t>
  </si>
  <si>
    <t>solid</t>
  </si>
  <si>
    <t>liquid</t>
  </si>
  <si>
    <t>C</t>
  </si>
  <si>
    <t>B</t>
  </si>
  <si>
    <t>A</t>
  </si>
  <si>
    <t>Tm(P)=A(1+P/B)^c</t>
  </si>
  <si>
    <t>where A is P=0 melting point</t>
  </si>
  <si>
    <t>error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Simon-Glatzel Equation</t>
  </si>
  <si>
    <r>
      <t>Simon F. E., Glatzel G., Z. Anorg. (Allg.) Chem., </t>
    </r>
    <r>
      <rPr>
        <b/>
        <sz val="13"/>
        <color rgb="FF202122"/>
        <rFont val="Arial"/>
        <family val="2"/>
      </rPr>
      <t>1929</t>
    </r>
    <r>
      <rPr>
        <sz val="13"/>
        <color rgb="FF202122"/>
        <rFont val="Arial"/>
        <family val="2"/>
      </rPr>
      <t>, 178, 309–312</t>
    </r>
  </si>
  <si>
    <t>LiCl Exp Melting Point</t>
  </si>
  <si>
    <t>878 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3"/>
      <color rgb="FF202122"/>
      <name val="Arial"/>
      <family val="2"/>
    </font>
    <font>
      <b/>
      <sz val="13"/>
      <color rgb="FF202122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/>
    <xf numFmtId="0" fontId="0" fillId="0" borderId="0" xfId="0" applyFont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Continuous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B$20:$B$5019</c:f>
              <c:numCache>
                <c:formatCode>General</c:formatCode>
                <c:ptCount val="5000"/>
                <c:pt idx="0">
                  <c:v>2000</c:v>
                </c:pt>
                <c:pt idx="1">
                  <c:v>1955</c:v>
                </c:pt>
                <c:pt idx="2">
                  <c:v>1818</c:v>
                </c:pt>
                <c:pt idx="3">
                  <c:v>1591</c:v>
                </c:pt>
                <c:pt idx="4">
                  <c:v>1304</c:v>
                </c:pt>
                <c:pt idx="5">
                  <c:v>1034</c:v>
                </c:pt>
                <c:pt idx="6">
                  <c:v>859</c:v>
                </c:pt>
                <c:pt idx="7">
                  <c:v>788</c:v>
                </c:pt>
                <c:pt idx="8">
                  <c:v>782</c:v>
                </c:pt>
                <c:pt idx="9">
                  <c:v>803</c:v>
                </c:pt>
                <c:pt idx="10">
                  <c:v>830</c:v>
                </c:pt>
                <c:pt idx="11">
                  <c:v>846</c:v>
                </c:pt>
                <c:pt idx="12">
                  <c:v>841</c:v>
                </c:pt>
                <c:pt idx="13">
                  <c:v>817</c:v>
                </c:pt>
                <c:pt idx="14">
                  <c:v>785</c:v>
                </c:pt>
                <c:pt idx="15">
                  <c:v>762</c:v>
                </c:pt>
                <c:pt idx="16">
                  <c:v>750</c:v>
                </c:pt>
                <c:pt idx="17">
                  <c:v>749</c:v>
                </c:pt>
                <c:pt idx="18">
                  <c:v>757</c:v>
                </c:pt>
                <c:pt idx="19">
                  <c:v>776</c:v>
                </c:pt>
                <c:pt idx="20">
                  <c:v>804</c:v>
                </c:pt>
                <c:pt idx="21">
                  <c:v>837</c:v>
                </c:pt>
                <c:pt idx="22">
                  <c:v>873</c:v>
                </c:pt>
                <c:pt idx="23">
                  <c:v>913</c:v>
                </c:pt>
                <c:pt idx="24">
                  <c:v>953</c:v>
                </c:pt>
                <c:pt idx="25">
                  <c:v>988</c:v>
                </c:pt>
                <c:pt idx="26">
                  <c:v>1017</c:v>
                </c:pt>
                <c:pt idx="27">
                  <c:v>1037</c:v>
                </c:pt>
                <c:pt idx="28">
                  <c:v>1044</c:v>
                </c:pt>
                <c:pt idx="29">
                  <c:v>1040</c:v>
                </c:pt>
                <c:pt idx="30">
                  <c:v>1035</c:v>
                </c:pt>
                <c:pt idx="31">
                  <c:v>1043</c:v>
                </c:pt>
                <c:pt idx="32">
                  <c:v>1067</c:v>
                </c:pt>
                <c:pt idx="33">
                  <c:v>1095</c:v>
                </c:pt>
                <c:pt idx="34">
                  <c:v>1117</c:v>
                </c:pt>
                <c:pt idx="35">
                  <c:v>1129</c:v>
                </c:pt>
                <c:pt idx="36">
                  <c:v>1141</c:v>
                </c:pt>
                <c:pt idx="37">
                  <c:v>1155</c:v>
                </c:pt>
                <c:pt idx="38">
                  <c:v>1168</c:v>
                </c:pt>
                <c:pt idx="39">
                  <c:v>1172</c:v>
                </c:pt>
                <c:pt idx="40">
                  <c:v>1164</c:v>
                </c:pt>
                <c:pt idx="41">
                  <c:v>1145</c:v>
                </c:pt>
                <c:pt idx="42">
                  <c:v>1121</c:v>
                </c:pt>
                <c:pt idx="43">
                  <c:v>1099</c:v>
                </c:pt>
                <c:pt idx="44">
                  <c:v>1082</c:v>
                </c:pt>
                <c:pt idx="45">
                  <c:v>1070</c:v>
                </c:pt>
                <c:pt idx="46">
                  <c:v>1061</c:v>
                </c:pt>
                <c:pt idx="47">
                  <c:v>1053</c:v>
                </c:pt>
                <c:pt idx="48">
                  <c:v>1039</c:v>
                </c:pt>
                <c:pt idx="49">
                  <c:v>1015</c:v>
                </c:pt>
                <c:pt idx="50">
                  <c:v>982</c:v>
                </c:pt>
                <c:pt idx="51">
                  <c:v>947</c:v>
                </c:pt>
                <c:pt idx="52">
                  <c:v>920</c:v>
                </c:pt>
                <c:pt idx="53">
                  <c:v>908</c:v>
                </c:pt>
                <c:pt idx="54">
                  <c:v>916</c:v>
                </c:pt>
                <c:pt idx="55">
                  <c:v>941</c:v>
                </c:pt>
                <c:pt idx="56">
                  <c:v>972</c:v>
                </c:pt>
                <c:pt idx="57">
                  <c:v>1001</c:v>
                </c:pt>
                <c:pt idx="58">
                  <c:v>1026</c:v>
                </c:pt>
                <c:pt idx="59">
                  <c:v>1049</c:v>
                </c:pt>
                <c:pt idx="60">
                  <c:v>1064</c:v>
                </c:pt>
                <c:pt idx="61">
                  <c:v>1064</c:v>
                </c:pt>
                <c:pt idx="62">
                  <c:v>1055</c:v>
                </c:pt>
                <c:pt idx="63">
                  <c:v>1045</c:v>
                </c:pt>
                <c:pt idx="64">
                  <c:v>1038</c:v>
                </c:pt>
                <c:pt idx="65">
                  <c:v>1034</c:v>
                </c:pt>
                <c:pt idx="66">
                  <c:v>1029</c:v>
                </c:pt>
                <c:pt idx="67">
                  <c:v>1022</c:v>
                </c:pt>
                <c:pt idx="68">
                  <c:v>1015</c:v>
                </c:pt>
                <c:pt idx="69">
                  <c:v>1011</c:v>
                </c:pt>
                <c:pt idx="70">
                  <c:v>1015</c:v>
                </c:pt>
                <c:pt idx="71">
                  <c:v>1021</c:v>
                </c:pt>
                <c:pt idx="72">
                  <c:v>1022</c:v>
                </c:pt>
                <c:pt idx="73">
                  <c:v>1018</c:v>
                </c:pt>
                <c:pt idx="74">
                  <c:v>1012</c:v>
                </c:pt>
                <c:pt idx="75">
                  <c:v>1005</c:v>
                </c:pt>
                <c:pt idx="76">
                  <c:v>997</c:v>
                </c:pt>
                <c:pt idx="77">
                  <c:v>991</c:v>
                </c:pt>
                <c:pt idx="78">
                  <c:v>994</c:v>
                </c:pt>
                <c:pt idx="79">
                  <c:v>1012</c:v>
                </c:pt>
                <c:pt idx="80">
                  <c:v>1046</c:v>
                </c:pt>
                <c:pt idx="81">
                  <c:v>1085</c:v>
                </c:pt>
                <c:pt idx="82">
                  <c:v>1118</c:v>
                </c:pt>
                <c:pt idx="83">
                  <c:v>1135</c:v>
                </c:pt>
                <c:pt idx="84">
                  <c:v>1133</c:v>
                </c:pt>
                <c:pt idx="85">
                  <c:v>1116</c:v>
                </c:pt>
                <c:pt idx="86">
                  <c:v>1088</c:v>
                </c:pt>
                <c:pt idx="87">
                  <c:v>1054</c:v>
                </c:pt>
                <c:pt idx="88">
                  <c:v>1016</c:v>
                </c:pt>
                <c:pt idx="89">
                  <c:v>981</c:v>
                </c:pt>
                <c:pt idx="90">
                  <c:v>960</c:v>
                </c:pt>
                <c:pt idx="91">
                  <c:v>961</c:v>
                </c:pt>
                <c:pt idx="92">
                  <c:v>977</c:v>
                </c:pt>
                <c:pt idx="93">
                  <c:v>995</c:v>
                </c:pt>
                <c:pt idx="94">
                  <c:v>1013</c:v>
                </c:pt>
                <c:pt idx="95">
                  <c:v>1032</c:v>
                </c:pt>
                <c:pt idx="96">
                  <c:v>1047</c:v>
                </c:pt>
                <c:pt idx="97">
                  <c:v>1051</c:v>
                </c:pt>
                <c:pt idx="98">
                  <c:v>1040</c:v>
                </c:pt>
                <c:pt idx="99">
                  <c:v>1018</c:v>
                </c:pt>
                <c:pt idx="100">
                  <c:v>993</c:v>
                </c:pt>
                <c:pt idx="101">
                  <c:v>973</c:v>
                </c:pt>
                <c:pt idx="102">
                  <c:v>959</c:v>
                </c:pt>
                <c:pt idx="103">
                  <c:v>951</c:v>
                </c:pt>
                <c:pt idx="104">
                  <c:v>952</c:v>
                </c:pt>
                <c:pt idx="105">
                  <c:v>967</c:v>
                </c:pt>
                <c:pt idx="106">
                  <c:v>996</c:v>
                </c:pt>
                <c:pt idx="107">
                  <c:v>1033</c:v>
                </c:pt>
                <c:pt idx="108">
                  <c:v>1066</c:v>
                </c:pt>
                <c:pt idx="109">
                  <c:v>1085</c:v>
                </c:pt>
                <c:pt idx="110">
                  <c:v>1083</c:v>
                </c:pt>
                <c:pt idx="111">
                  <c:v>1064</c:v>
                </c:pt>
                <c:pt idx="112">
                  <c:v>1033</c:v>
                </c:pt>
                <c:pt idx="113">
                  <c:v>997</c:v>
                </c:pt>
                <c:pt idx="114">
                  <c:v>966</c:v>
                </c:pt>
                <c:pt idx="115">
                  <c:v>951</c:v>
                </c:pt>
                <c:pt idx="116">
                  <c:v>955</c:v>
                </c:pt>
                <c:pt idx="117">
                  <c:v>977</c:v>
                </c:pt>
                <c:pt idx="118">
                  <c:v>1006</c:v>
                </c:pt>
                <c:pt idx="119">
                  <c:v>1034</c:v>
                </c:pt>
                <c:pt idx="120">
                  <c:v>1050</c:v>
                </c:pt>
                <c:pt idx="121">
                  <c:v>1055</c:v>
                </c:pt>
                <c:pt idx="122">
                  <c:v>1051</c:v>
                </c:pt>
                <c:pt idx="123">
                  <c:v>1040</c:v>
                </c:pt>
                <c:pt idx="124">
                  <c:v>1027</c:v>
                </c:pt>
                <c:pt idx="125">
                  <c:v>1012</c:v>
                </c:pt>
                <c:pt idx="126">
                  <c:v>998</c:v>
                </c:pt>
                <c:pt idx="127">
                  <c:v>989</c:v>
                </c:pt>
                <c:pt idx="128">
                  <c:v>986</c:v>
                </c:pt>
                <c:pt idx="129">
                  <c:v>989</c:v>
                </c:pt>
                <c:pt idx="130">
                  <c:v>994</c:v>
                </c:pt>
                <c:pt idx="131">
                  <c:v>997</c:v>
                </c:pt>
                <c:pt idx="132">
                  <c:v>1000</c:v>
                </c:pt>
                <c:pt idx="133">
                  <c:v>1006</c:v>
                </c:pt>
                <c:pt idx="134">
                  <c:v>1016</c:v>
                </c:pt>
                <c:pt idx="135">
                  <c:v>1031</c:v>
                </c:pt>
                <c:pt idx="136">
                  <c:v>1048</c:v>
                </c:pt>
                <c:pt idx="137">
                  <c:v>1065</c:v>
                </c:pt>
                <c:pt idx="138">
                  <c:v>1073</c:v>
                </c:pt>
                <c:pt idx="139">
                  <c:v>1070</c:v>
                </c:pt>
                <c:pt idx="140">
                  <c:v>1060</c:v>
                </c:pt>
                <c:pt idx="141">
                  <c:v>1054</c:v>
                </c:pt>
                <c:pt idx="142">
                  <c:v>1060</c:v>
                </c:pt>
                <c:pt idx="143">
                  <c:v>1075</c:v>
                </c:pt>
                <c:pt idx="144">
                  <c:v>1090</c:v>
                </c:pt>
                <c:pt idx="145">
                  <c:v>1100</c:v>
                </c:pt>
                <c:pt idx="146">
                  <c:v>1106</c:v>
                </c:pt>
                <c:pt idx="147">
                  <c:v>1113</c:v>
                </c:pt>
                <c:pt idx="148">
                  <c:v>1115</c:v>
                </c:pt>
                <c:pt idx="149">
                  <c:v>1108</c:v>
                </c:pt>
                <c:pt idx="150">
                  <c:v>1086</c:v>
                </c:pt>
                <c:pt idx="151">
                  <c:v>1054</c:v>
                </c:pt>
                <c:pt idx="152">
                  <c:v>1019</c:v>
                </c:pt>
                <c:pt idx="153">
                  <c:v>982</c:v>
                </c:pt>
                <c:pt idx="154">
                  <c:v>944</c:v>
                </c:pt>
                <c:pt idx="155">
                  <c:v>908</c:v>
                </c:pt>
                <c:pt idx="156">
                  <c:v>889</c:v>
                </c:pt>
                <c:pt idx="157">
                  <c:v>893</c:v>
                </c:pt>
                <c:pt idx="158">
                  <c:v>915</c:v>
                </c:pt>
                <c:pt idx="159">
                  <c:v>948</c:v>
                </c:pt>
                <c:pt idx="160">
                  <c:v>983</c:v>
                </c:pt>
                <c:pt idx="161">
                  <c:v>1015</c:v>
                </c:pt>
                <c:pt idx="162">
                  <c:v>1038</c:v>
                </c:pt>
                <c:pt idx="163">
                  <c:v>1048</c:v>
                </c:pt>
                <c:pt idx="164">
                  <c:v>1048</c:v>
                </c:pt>
                <c:pt idx="165">
                  <c:v>1042</c:v>
                </c:pt>
                <c:pt idx="166">
                  <c:v>1038</c:v>
                </c:pt>
                <c:pt idx="167">
                  <c:v>1032</c:v>
                </c:pt>
                <c:pt idx="168">
                  <c:v>1017</c:v>
                </c:pt>
                <c:pt idx="169">
                  <c:v>993</c:v>
                </c:pt>
                <c:pt idx="170">
                  <c:v>968</c:v>
                </c:pt>
                <c:pt idx="171">
                  <c:v>950</c:v>
                </c:pt>
                <c:pt idx="172">
                  <c:v>948</c:v>
                </c:pt>
                <c:pt idx="173">
                  <c:v>963</c:v>
                </c:pt>
                <c:pt idx="174">
                  <c:v>992</c:v>
                </c:pt>
                <c:pt idx="175">
                  <c:v>1021</c:v>
                </c:pt>
                <c:pt idx="176">
                  <c:v>1041</c:v>
                </c:pt>
                <c:pt idx="177">
                  <c:v>1054</c:v>
                </c:pt>
                <c:pt idx="178">
                  <c:v>1064</c:v>
                </c:pt>
                <c:pt idx="179">
                  <c:v>1067</c:v>
                </c:pt>
                <c:pt idx="180">
                  <c:v>1062</c:v>
                </c:pt>
                <c:pt idx="181">
                  <c:v>1052</c:v>
                </c:pt>
                <c:pt idx="182">
                  <c:v>1040</c:v>
                </c:pt>
                <c:pt idx="183">
                  <c:v>1028</c:v>
                </c:pt>
                <c:pt idx="184">
                  <c:v>1018</c:v>
                </c:pt>
                <c:pt idx="185">
                  <c:v>1014</c:v>
                </c:pt>
                <c:pt idx="186">
                  <c:v>1023</c:v>
                </c:pt>
                <c:pt idx="187">
                  <c:v>1043</c:v>
                </c:pt>
                <c:pt idx="188">
                  <c:v>1058</c:v>
                </c:pt>
                <c:pt idx="189">
                  <c:v>1059</c:v>
                </c:pt>
                <c:pt idx="190">
                  <c:v>1054</c:v>
                </c:pt>
                <c:pt idx="191">
                  <c:v>1052</c:v>
                </c:pt>
                <c:pt idx="192">
                  <c:v>1050</c:v>
                </c:pt>
                <c:pt idx="193">
                  <c:v>1044</c:v>
                </c:pt>
                <c:pt idx="194">
                  <c:v>1038</c:v>
                </c:pt>
                <c:pt idx="195">
                  <c:v>1036</c:v>
                </c:pt>
                <c:pt idx="196">
                  <c:v>1037</c:v>
                </c:pt>
                <c:pt idx="197">
                  <c:v>1041</c:v>
                </c:pt>
                <c:pt idx="198">
                  <c:v>1048</c:v>
                </c:pt>
                <c:pt idx="199">
                  <c:v>1064</c:v>
                </c:pt>
                <c:pt idx="200">
                  <c:v>1083</c:v>
                </c:pt>
                <c:pt idx="201">
                  <c:v>1092</c:v>
                </c:pt>
                <c:pt idx="202">
                  <c:v>1083</c:v>
                </c:pt>
                <c:pt idx="203">
                  <c:v>1062</c:v>
                </c:pt>
                <c:pt idx="204">
                  <c:v>1044</c:v>
                </c:pt>
                <c:pt idx="205">
                  <c:v>1037</c:v>
                </c:pt>
                <c:pt idx="206">
                  <c:v>1039</c:v>
                </c:pt>
                <c:pt idx="207">
                  <c:v>1041</c:v>
                </c:pt>
                <c:pt idx="208">
                  <c:v>1039</c:v>
                </c:pt>
                <c:pt idx="209">
                  <c:v>1036</c:v>
                </c:pt>
                <c:pt idx="210">
                  <c:v>1029</c:v>
                </c:pt>
                <c:pt idx="211">
                  <c:v>1014</c:v>
                </c:pt>
                <c:pt idx="212">
                  <c:v>990</c:v>
                </c:pt>
                <c:pt idx="213">
                  <c:v>967</c:v>
                </c:pt>
                <c:pt idx="214">
                  <c:v>956</c:v>
                </c:pt>
                <c:pt idx="215">
                  <c:v>962</c:v>
                </c:pt>
                <c:pt idx="216">
                  <c:v>983</c:v>
                </c:pt>
                <c:pt idx="217">
                  <c:v>1004</c:v>
                </c:pt>
                <c:pt idx="218">
                  <c:v>1010</c:v>
                </c:pt>
                <c:pt idx="219">
                  <c:v>1003</c:v>
                </c:pt>
                <c:pt idx="220">
                  <c:v>1005</c:v>
                </c:pt>
                <c:pt idx="221">
                  <c:v>1021</c:v>
                </c:pt>
                <c:pt idx="222">
                  <c:v>1043</c:v>
                </c:pt>
                <c:pt idx="223">
                  <c:v>1065</c:v>
                </c:pt>
                <c:pt idx="224">
                  <c:v>1082</c:v>
                </c:pt>
                <c:pt idx="225">
                  <c:v>1092</c:v>
                </c:pt>
                <c:pt idx="226">
                  <c:v>1095</c:v>
                </c:pt>
                <c:pt idx="227">
                  <c:v>1095</c:v>
                </c:pt>
                <c:pt idx="228">
                  <c:v>1094</c:v>
                </c:pt>
                <c:pt idx="229">
                  <c:v>1087</c:v>
                </c:pt>
                <c:pt idx="230">
                  <c:v>1065</c:v>
                </c:pt>
                <c:pt idx="231">
                  <c:v>1034</c:v>
                </c:pt>
                <c:pt idx="232">
                  <c:v>1004</c:v>
                </c:pt>
                <c:pt idx="233">
                  <c:v>983</c:v>
                </c:pt>
                <c:pt idx="234">
                  <c:v>971</c:v>
                </c:pt>
                <c:pt idx="235">
                  <c:v>972</c:v>
                </c:pt>
                <c:pt idx="236">
                  <c:v>986</c:v>
                </c:pt>
                <c:pt idx="237">
                  <c:v>1003</c:v>
                </c:pt>
                <c:pt idx="238">
                  <c:v>1013</c:v>
                </c:pt>
                <c:pt idx="239">
                  <c:v>1014</c:v>
                </c:pt>
                <c:pt idx="240">
                  <c:v>1016</c:v>
                </c:pt>
                <c:pt idx="241">
                  <c:v>1024</c:v>
                </c:pt>
                <c:pt idx="242">
                  <c:v>1037</c:v>
                </c:pt>
                <c:pt idx="243">
                  <c:v>1048</c:v>
                </c:pt>
                <c:pt idx="244">
                  <c:v>1056</c:v>
                </c:pt>
                <c:pt idx="245">
                  <c:v>1062</c:v>
                </c:pt>
                <c:pt idx="246">
                  <c:v>1067</c:v>
                </c:pt>
                <c:pt idx="247">
                  <c:v>1071</c:v>
                </c:pt>
                <c:pt idx="248">
                  <c:v>1076</c:v>
                </c:pt>
                <c:pt idx="249">
                  <c:v>1081</c:v>
                </c:pt>
                <c:pt idx="250">
                  <c:v>1082</c:v>
                </c:pt>
                <c:pt idx="251">
                  <c:v>1076</c:v>
                </c:pt>
                <c:pt idx="252">
                  <c:v>1057</c:v>
                </c:pt>
                <c:pt idx="253">
                  <c:v>1031</c:v>
                </c:pt>
                <c:pt idx="254">
                  <c:v>1009</c:v>
                </c:pt>
                <c:pt idx="255">
                  <c:v>1001</c:v>
                </c:pt>
                <c:pt idx="256">
                  <c:v>1002</c:v>
                </c:pt>
                <c:pt idx="257">
                  <c:v>1004</c:v>
                </c:pt>
                <c:pt idx="258">
                  <c:v>1005</c:v>
                </c:pt>
                <c:pt idx="259">
                  <c:v>1005</c:v>
                </c:pt>
                <c:pt idx="260">
                  <c:v>1006</c:v>
                </c:pt>
                <c:pt idx="261">
                  <c:v>1011</c:v>
                </c:pt>
                <c:pt idx="262">
                  <c:v>1016</c:v>
                </c:pt>
                <c:pt idx="263">
                  <c:v>1016</c:v>
                </c:pt>
                <c:pt idx="264">
                  <c:v>1010</c:v>
                </c:pt>
                <c:pt idx="265">
                  <c:v>1004</c:v>
                </c:pt>
                <c:pt idx="266">
                  <c:v>1007</c:v>
                </c:pt>
                <c:pt idx="267">
                  <c:v>1020</c:v>
                </c:pt>
                <c:pt idx="268">
                  <c:v>1039</c:v>
                </c:pt>
                <c:pt idx="269">
                  <c:v>1057</c:v>
                </c:pt>
                <c:pt idx="270">
                  <c:v>1069</c:v>
                </c:pt>
                <c:pt idx="271">
                  <c:v>1074</c:v>
                </c:pt>
                <c:pt idx="272">
                  <c:v>1080</c:v>
                </c:pt>
                <c:pt idx="273">
                  <c:v>1092</c:v>
                </c:pt>
                <c:pt idx="274">
                  <c:v>1100</c:v>
                </c:pt>
                <c:pt idx="275">
                  <c:v>1094</c:v>
                </c:pt>
                <c:pt idx="276">
                  <c:v>1068</c:v>
                </c:pt>
                <c:pt idx="277">
                  <c:v>1033</c:v>
                </c:pt>
                <c:pt idx="278">
                  <c:v>1007</c:v>
                </c:pt>
                <c:pt idx="279">
                  <c:v>996</c:v>
                </c:pt>
                <c:pt idx="280">
                  <c:v>994</c:v>
                </c:pt>
                <c:pt idx="281">
                  <c:v>991</c:v>
                </c:pt>
                <c:pt idx="282">
                  <c:v>984</c:v>
                </c:pt>
                <c:pt idx="283">
                  <c:v>980</c:v>
                </c:pt>
                <c:pt idx="284">
                  <c:v>982</c:v>
                </c:pt>
                <c:pt idx="285">
                  <c:v>988</c:v>
                </c:pt>
                <c:pt idx="286">
                  <c:v>994</c:v>
                </c:pt>
                <c:pt idx="287">
                  <c:v>998</c:v>
                </c:pt>
                <c:pt idx="288">
                  <c:v>1003</c:v>
                </c:pt>
                <c:pt idx="289">
                  <c:v>1009</c:v>
                </c:pt>
                <c:pt idx="290">
                  <c:v>1018</c:v>
                </c:pt>
                <c:pt idx="291">
                  <c:v>1028</c:v>
                </c:pt>
                <c:pt idx="292">
                  <c:v>1034</c:v>
                </c:pt>
                <c:pt idx="293">
                  <c:v>1034</c:v>
                </c:pt>
                <c:pt idx="294">
                  <c:v>1029</c:v>
                </c:pt>
                <c:pt idx="295">
                  <c:v>1020</c:v>
                </c:pt>
                <c:pt idx="296">
                  <c:v>1011</c:v>
                </c:pt>
                <c:pt idx="297">
                  <c:v>1006</c:v>
                </c:pt>
                <c:pt idx="298">
                  <c:v>1014</c:v>
                </c:pt>
                <c:pt idx="299">
                  <c:v>1036</c:v>
                </c:pt>
                <c:pt idx="300">
                  <c:v>1068</c:v>
                </c:pt>
                <c:pt idx="301">
                  <c:v>1090</c:v>
                </c:pt>
                <c:pt idx="302">
                  <c:v>1094</c:v>
                </c:pt>
                <c:pt idx="303">
                  <c:v>1083</c:v>
                </c:pt>
                <c:pt idx="304">
                  <c:v>1072</c:v>
                </c:pt>
                <c:pt idx="305">
                  <c:v>1071</c:v>
                </c:pt>
                <c:pt idx="306">
                  <c:v>1084</c:v>
                </c:pt>
                <c:pt idx="307">
                  <c:v>1095</c:v>
                </c:pt>
                <c:pt idx="308">
                  <c:v>1092</c:v>
                </c:pt>
                <c:pt idx="309">
                  <c:v>1077</c:v>
                </c:pt>
                <c:pt idx="310">
                  <c:v>1056</c:v>
                </c:pt>
                <c:pt idx="311">
                  <c:v>1033</c:v>
                </c:pt>
                <c:pt idx="312">
                  <c:v>1013</c:v>
                </c:pt>
                <c:pt idx="313">
                  <c:v>999</c:v>
                </c:pt>
                <c:pt idx="314">
                  <c:v>988</c:v>
                </c:pt>
                <c:pt idx="315">
                  <c:v>975</c:v>
                </c:pt>
                <c:pt idx="316">
                  <c:v>960</c:v>
                </c:pt>
                <c:pt idx="317">
                  <c:v>952</c:v>
                </c:pt>
                <c:pt idx="318">
                  <c:v>956</c:v>
                </c:pt>
                <c:pt idx="319">
                  <c:v>966</c:v>
                </c:pt>
                <c:pt idx="320">
                  <c:v>977</c:v>
                </c:pt>
                <c:pt idx="321">
                  <c:v>985</c:v>
                </c:pt>
                <c:pt idx="322">
                  <c:v>991</c:v>
                </c:pt>
                <c:pt idx="323">
                  <c:v>998</c:v>
                </c:pt>
                <c:pt idx="324">
                  <c:v>1010</c:v>
                </c:pt>
                <c:pt idx="325">
                  <c:v>1024</c:v>
                </c:pt>
                <c:pt idx="326">
                  <c:v>1031</c:v>
                </c:pt>
                <c:pt idx="327">
                  <c:v>1033</c:v>
                </c:pt>
                <c:pt idx="328">
                  <c:v>1036</c:v>
                </c:pt>
                <c:pt idx="329">
                  <c:v>1046</c:v>
                </c:pt>
                <c:pt idx="330">
                  <c:v>1066</c:v>
                </c:pt>
                <c:pt idx="331">
                  <c:v>1090</c:v>
                </c:pt>
                <c:pt idx="332">
                  <c:v>1110</c:v>
                </c:pt>
                <c:pt idx="333">
                  <c:v>1116</c:v>
                </c:pt>
                <c:pt idx="334">
                  <c:v>1107</c:v>
                </c:pt>
                <c:pt idx="335">
                  <c:v>1090</c:v>
                </c:pt>
                <c:pt idx="336">
                  <c:v>1071</c:v>
                </c:pt>
                <c:pt idx="337">
                  <c:v>1058</c:v>
                </c:pt>
                <c:pt idx="338">
                  <c:v>1052</c:v>
                </c:pt>
                <c:pt idx="339">
                  <c:v>1046</c:v>
                </c:pt>
                <c:pt idx="340">
                  <c:v>1034</c:v>
                </c:pt>
                <c:pt idx="341">
                  <c:v>1022</c:v>
                </c:pt>
                <c:pt idx="342">
                  <c:v>1013</c:v>
                </c:pt>
                <c:pt idx="343">
                  <c:v>1002</c:v>
                </c:pt>
                <c:pt idx="344">
                  <c:v>993</c:v>
                </c:pt>
                <c:pt idx="345">
                  <c:v>992</c:v>
                </c:pt>
                <c:pt idx="346">
                  <c:v>996</c:v>
                </c:pt>
                <c:pt idx="347">
                  <c:v>1003</c:v>
                </c:pt>
                <c:pt idx="348">
                  <c:v>1013</c:v>
                </c:pt>
                <c:pt idx="349">
                  <c:v>1023</c:v>
                </c:pt>
                <c:pt idx="350">
                  <c:v>1027</c:v>
                </c:pt>
                <c:pt idx="351">
                  <c:v>1021</c:v>
                </c:pt>
                <c:pt idx="352">
                  <c:v>1003</c:v>
                </c:pt>
                <c:pt idx="353">
                  <c:v>981</c:v>
                </c:pt>
                <c:pt idx="354">
                  <c:v>966</c:v>
                </c:pt>
                <c:pt idx="355">
                  <c:v>964</c:v>
                </c:pt>
                <c:pt idx="356">
                  <c:v>971</c:v>
                </c:pt>
                <c:pt idx="357">
                  <c:v>984</c:v>
                </c:pt>
                <c:pt idx="358">
                  <c:v>1005</c:v>
                </c:pt>
                <c:pt idx="359">
                  <c:v>1029</c:v>
                </c:pt>
                <c:pt idx="360">
                  <c:v>1048</c:v>
                </c:pt>
                <c:pt idx="361">
                  <c:v>1058</c:v>
                </c:pt>
                <c:pt idx="362">
                  <c:v>1058</c:v>
                </c:pt>
                <c:pt idx="363">
                  <c:v>1054</c:v>
                </c:pt>
                <c:pt idx="364">
                  <c:v>1049</c:v>
                </c:pt>
                <c:pt idx="365">
                  <c:v>1048</c:v>
                </c:pt>
                <c:pt idx="366">
                  <c:v>1052</c:v>
                </c:pt>
                <c:pt idx="367">
                  <c:v>1057</c:v>
                </c:pt>
                <c:pt idx="368">
                  <c:v>1060</c:v>
                </c:pt>
                <c:pt idx="369">
                  <c:v>1060</c:v>
                </c:pt>
                <c:pt idx="370">
                  <c:v>1063</c:v>
                </c:pt>
                <c:pt idx="371">
                  <c:v>1066</c:v>
                </c:pt>
                <c:pt idx="372">
                  <c:v>1059</c:v>
                </c:pt>
                <c:pt idx="373">
                  <c:v>1037</c:v>
                </c:pt>
                <c:pt idx="374">
                  <c:v>1012</c:v>
                </c:pt>
                <c:pt idx="375">
                  <c:v>1000</c:v>
                </c:pt>
                <c:pt idx="376">
                  <c:v>1005</c:v>
                </c:pt>
                <c:pt idx="377">
                  <c:v>1019</c:v>
                </c:pt>
                <c:pt idx="378">
                  <c:v>1031</c:v>
                </c:pt>
                <c:pt idx="379">
                  <c:v>1034</c:v>
                </c:pt>
                <c:pt idx="380">
                  <c:v>1029</c:v>
                </c:pt>
                <c:pt idx="381">
                  <c:v>1023</c:v>
                </c:pt>
                <c:pt idx="382">
                  <c:v>1022</c:v>
                </c:pt>
                <c:pt idx="383">
                  <c:v>1031</c:v>
                </c:pt>
                <c:pt idx="384">
                  <c:v>1042</c:v>
                </c:pt>
                <c:pt idx="385">
                  <c:v>1048</c:v>
                </c:pt>
                <c:pt idx="386">
                  <c:v>1046</c:v>
                </c:pt>
                <c:pt idx="387">
                  <c:v>1042</c:v>
                </c:pt>
                <c:pt idx="388">
                  <c:v>1039</c:v>
                </c:pt>
                <c:pt idx="389">
                  <c:v>1031</c:v>
                </c:pt>
                <c:pt idx="390">
                  <c:v>1011</c:v>
                </c:pt>
                <c:pt idx="391">
                  <c:v>981</c:v>
                </c:pt>
                <c:pt idx="392">
                  <c:v>960</c:v>
                </c:pt>
                <c:pt idx="393">
                  <c:v>962</c:v>
                </c:pt>
                <c:pt idx="394">
                  <c:v>992</c:v>
                </c:pt>
                <c:pt idx="395">
                  <c:v>1042</c:v>
                </c:pt>
                <c:pt idx="396">
                  <c:v>1101</c:v>
                </c:pt>
                <c:pt idx="397">
                  <c:v>1149</c:v>
                </c:pt>
                <c:pt idx="398">
                  <c:v>1170</c:v>
                </c:pt>
                <c:pt idx="399">
                  <c:v>1157</c:v>
                </c:pt>
                <c:pt idx="400">
                  <c:v>1119</c:v>
                </c:pt>
                <c:pt idx="401">
                  <c:v>1075</c:v>
                </c:pt>
                <c:pt idx="402">
                  <c:v>1037</c:v>
                </c:pt>
                <c:pt idx="403">
                  <c:v>1008</c:v>
                </c:pt>
                <c:pt idx="404">
                  <c:v>986</c:v>
                </c:pt>
                <c:pt idx="405">
                  <c:v>973</c:v>
                </c:pt>
                <c:pt idx="406">
                  <c:v>974</c:v>
                </c:pt>
                <c:pt idx="407">
                  <c:v>990</c:v>
                </c:pt>
                <c:pt idx="408">
                  <c:v>1009</c:v>
                </c:pt>
                <c:pt idx="409">
                  <c:v>1010</c:v>
                </c:pt>
                <c:pt idx="410">
                  <c:v>984</c:v>
                </c:pt>
                <c:pt idx="411">
                  <c:v>943</c:v>
                </c:pt>
                <c:pt idx="412">
                  <c:v>914</c:v>
                </c:pt>
                <c:pt idx="413">
                  <c:v>911</c:v>
                </c:pt>
                <c:pt idx="414">
                  <c:v>932</c:v>
                </c:pt>
                <c:pt idx="415">
                  <c:v>962</c:v>
                </c:pt>
                <c:pt idx="416">
                  <c:v>992</c:v>
                </c:pt>
                <c:pt idx="417">
                  <c:v>1022</c:v>
                </c:pt>
                <c:pt idx="418">
                  <c:v>1056</c:v>
                </c:pt>
                <c:pt idx="419">
                  <c:v>1093</c:v>
                </c:pt>
                <c:pt idx="420">
                  <c:v>1126</c:v>
                </c:pt>
                <c:pt idx="421">
                  <c:v>1146</c:v>
                </c:pt>
                <c:pt idx="422">
                  <c:v>1150</c:v>
                </c:pt>
                <c:pt idx="423">
                  <c:v>1137</c:v>
                </c:pt>
                <c:pt idx="424">
                  <c:v>1108</c:v>
                </c:pt>
                <c:pt idx="425">
                  <c:v>1073</c:v>
                </c:pt>
                <c:pt idx="426">
                  <c:v>1044</c:v>
                </c:pt>
                <c:pt idx="427">
                  <c:v>1027</c:v>
                </c:pt>
                <c:pt idx="428">
                  <c:v>1020</c:v>
                </c:pt>
                <c:pt idx="429">
                  <c:v>1024</c:v>
                </c:pt>
                <c:pt idx="430">
                  <c:v>1034</c:v>
                </c:pt>
                <c:pt idx="431">
                  <c:v>1047</c:v>
                </c:pt>
                <c:pt idx="432">
                  <c:v>1054</c:v>
                </c:pt>
                <c:pt idx="433">
                  <c:v>1052</c:v>
                </c:pt>
                <c:pt idx="434">
                  <c:v>1044</c:v>
                </c:pt>
                <c:pt idx="435">
                  <c:v>1035</c:v>
                </c:pt>
                <c:pt idx="436">
                  <c:v>1032</c:v>
                </c:pt>
                <c:pt idx="437">
                  <c:v>1038</c:v>
                </c:pt>
                <c:pt idx="438">
                  <c:v>1047</c:v>
                </c:pt>
                <c:pt idx="439">
                  <c:v>1054</c:v>
                </c:pt>
                <c:pt idx="440">
                  <c:v>1056</c:v>
                </c:pt>
                <c:pt idx="441">
                  <c:v>1056</c:v>
                </c:pt>
                <c:pt idx="442">
                  <c:v>1058</c:v>
                </c:pt>
                <c:pt idx="443">
                  <c:v>1059</c:v>
                </c:pt>
                <c:pt idx="444">
                  <c:v>1056</c:v>
                </c:pt>
                <c:pt idx="445">
                  <c:v>1047</c:v>
                </c:pt>
                <c:pt idx="446">
                  <c:v>1030</c:v>
                </c:pt>
                <c:pt idx="447">
                  <c:v>1004</c:v>
                </c:pt>
                <c:pt idx="448">
                  <c:v>980</c:v>
                </c:pt>
                <c:pt idx="449">
                  <c:v>971</c:v>
                </c:pt>
                <c:pt idx="450">
                  <c:v>980</c:v>
                </c:pt>
                <c:pt idx="451">
                  <c:v>1000</c:v>
                </c:pt>
                <c:pt idx="452">
                  <c:v>1021</c:v>
                </c:pt>
                <c:pt idx="453">
                  <c:v>1039</c:v>
                </c:pt>
                <c:pt idx="454">
                  <c:v>1055</c:v>
                </c:pt>
                <c:pt idx="455">
                  <c:v>1069</c:v>
                </c:pt>
                <c:pt idx="456">
                  <c:v>1073</c:v>
                </c:pt>
                <c:pt idx="457">
                  <c:v>1064</c:v>
                </c:pt>
                <c:pt idx="458">
                  <c:v>1051</c:v>
                </c:pt>
                <c:pt idx="459">
                  <c:v>1052</c:v>
                </c:pt>
                <c:pt idx="460">
                  <c:v>1070</c:v>
                </c:pt>
                <c:pt idx="461">
                  <c:v>1085</c:v>
                </c:pt>
                <c:pt idx="462">
                  <c:v>1087</c:v>
                </c:pt>
                <c:pt idx="463">
                  <c:v>1073</c:v>
                </c:pt>
                <c:pt idx="464">
                  <c:v>1046</c:v>
                </c:pt>
                <c:pt idx="465">
                  <c:v>1009</c:v>
                </c:pt>
                <c:pt idx="466">
                  <c:v>973</c:v>
                </c:pt>
                <c:pt idx="467">
                  <c:v>955</c:v>
                </c:pt>
                <c:pt idx="468">
                  <c:v>964</c:v>
                </c:pt>
                <c:pt idx="469">
                  <c:v>988</c:v>
                </c:pt>
                <c:pt idx="470">
                  <c:v>1007</c:v>
                </c:pt>
                <c:pt idx="471">
                  <c:v>1017</c:v>
                </c:pt>
                <c:pt idx="472">
                  <c:v>1026</c:v>
                </c:pt>
                <c:pt idx="473">
                  <c:v>1038</c:v>
                </c:pt>
                <c:pt idx="474">
                  <c:v>1052</c:v>
                </c:pt>
                <c:pt idx="475">
                  <c:v>1061</c:v>
                </c:pt>
                <c:pt idx="476">
                  <c:v>1061</c:v>
                </c:pt>
                <c:pt idx="477">
                  <c:v>1056</c:v>
                </c:pt>
                <c:pt idx="478">
                  <c:v>1046</c:v>
                </c:pt>
                <c:pt idx="479">
                  <c:v>1036</c:v>
                </c:pt>
                <c:pt idx="480">
                  <c:v>1032</c:v>
                </c:pt>
                <c:pt idx="481">
                  <c:v>1034</c:v>
                </c:pt>
                <c:pt idx="482">
                  <c:v>1033</c:v>
                </c:pt>
                <c:pt idx="483">
                  <c:v>1018</c:v>
                </c:pt>
                <c:pt idx="484">
                  <c:v>991</c:v>
                </c:pt>
                <c:pt idx="485">
                  <c:v>966</c:v>
                </c:pt>
                <c:pt idx="486">
                  <c:v>955</c:v>
                </c:pt>
                <c:pt idx="487">
                  <c:v>962</c:v>
                </c:pt>
                <c:pt idx="488">
                  <c:v>985</c:v>
                </c:pt>
                <c:pt idx="489">
                  <c:v>1017</c:v>
                </c:pt>
                <c:pt idx="490">
                  <c:v>1051</c:v>
                </c:pt>
                <c:pt idx="491">
                  <c:v>1079</c:v>
                </c:pt>
                <c:pt idx="492">
                  <c:v>1095</c:v>
                </c:pt>
                <c:pt idx="493">
                  <c:v>1091</c:v>
                </c:pt>
                <c:pt idx="494">
                  <c:v>1068</c:v>
                </c:pt>
                <c:pt idx="495">
                  <c:v>1034</c:v>
                </c:pt>
                <c:pt idx="496">
                  <c:v>1005</c:v>
                </c:pt>
                <c:pt idx="497">
                  <c:v>995</c:v>
                </c:pt>
                <c:pt idx="498">
                  <c:v>1002</c:v>
                </c:pt>
                <c:pt idx="499">
                  <c:v>1014</c:v>
                </c:pt>
                <c:pt idx="500">
                  <c:v>1020</c:v>
                </c:pt>
                <c:pt idx="501">
                  <c:v>1022</c:v>
                </c:pt>
                <c:pt idx="502">
                  <c:v>1022</c:v>
                </c:pt>
                <c:pt idx="503">
                  <c:v>1022</c:v>
                </c:pt>
                <c:pt idx="504">
                  <c:v>1013</c:v>
                </c:pt>
                <c:pt idx="505">
                  <c:v>994</c:v>
                </c:pt>
                <c:pt idx="506">
                  <c:v>972</c:v>
                </c:pt>
                <c:pt idx="507">
                  <c:v>958</c:v>
                </c:pt>
                <c:pt idx="508">
                  <c:v>958</c:v>
                </c:pt>
                <c:pt idx="509">
                  <c:v>966</c:v>
                </c:pt>
                <c:pt idx="510">
                  <c:v>976</c:v>
                </c:pt>
                <c:pt idx="511">
                  <c:v>990</c:v>
                </c:pt>
                <c:pt idx="512">
                  <c:v>1013</c:v>
                </c:pt>
                <c:pt idx="513">
                  <c:v>1039</c:v>
                </c:pt>
                <c:pt idx="514">
                  <c:v>1063</c:v>
                </c:pt>
                <c:pt idx="515">
                  <c:v>1076</c:v>
                </c:pt>
                <c:pt idx="516">
                  <c:v>1076</c:v>
                </c:pt>
                <c:pt idx="517">
                  <c:v>1071</c:v>
                </c:pt>
                <c:pt idx="518">
                  <c:v>1064</c:v>
                </c:pt>
                <c:pt idx="519">
                  <c:v>1053</c:v>
                </c:pt>
                <c:pt idx="520">
                  <c:v>1045</c:v>
                </c:pt>
                <c:pt idx="521">
                  <c:v>1043</c:v>
                </c:pt>
                <c:pt idx="522">
                  <c:v>1049</c:v>
                </c:pt>
                <c:pt idx="523">
                  <c:v>1059</c:v>
                </c:pt>
                <c:pt idx="524">
                  <c:v>1067</c:v>
                </c:pt>
                <c:pt idx="525">
                  <c:v>1067</c:v>
                </c:pt>
                <c:pt idx="526">
                  <c:v>1055</c:v>
                </c:pt>
                <c:pt idx="527">
                  <c:v>1033</c:v>
                </c:pt>
                <c:pt idx="528">
                  <c:v>1008</c:v>
                </c:pt>
                <c:pt idx="529">
                  <c:v>984</c:v>
                </c:pt>
                <c:pt idx="530">
                  <c:v>966</c:v>
                </c:pt>
                <c:pt idx="531">
                  <c:v>958</c:v>
                </c:pt>
                <c:pt idx="532">
                  <c:v>964</c:v>
                </c:pt>
                <c:pt idx="533">
                  <c:v>985</c:v>
                </c:pt>
                <c:pt idx="534">
                  <c:v>1015</c:v>
                </c:pt>
                <c:pt idx="535">
                  <c:v>1045</c:v>
                </c:pt>
                <c:pt idx="536">
                  <c:v>1065</c:v>
                </c:pt>
                <c:pt idx="537">
                  <c:v>1068</c:v>
                </c:pt>
                <c:pt idx="538">
                  <c:v>1056</c:v>
                </c:pt>
                <c:pt idx="539">
                  <c:v>1038</c:v>
                </c:pt>
                <c:pt idx="540">
                  <c:v>1024</c:v>
                </c:pt>
                <c:pt idx="541">
                  <c:v>1019</c:v>
                </c:pt>
                <c:pt idx="542">
                  <c:v>1024</c:v>
                </c:pt>
                <c:pt idx="543">
                  <c:v>1029</c:v>
                </c:pt>
                <c:pt idx="544">
                  <c:v>1029</c:v>
                </c:pt>
                <c:pt idx="545">
                  <c:v>1026</c:v>
                </c:pt>
                <c:pt idx="546">
                  <c:v>1022</c:v>
                </c:pt>
                <c:pt idx="547">
                  <c:v>1018</c:v>
                </c:pt>
                <c:pt idx="548">
                  <c:v>1016</c:v>
                </c:pt>
                <c:pt idx="549">
                  <c:v>1018</c:v>
                </c:pt>
                <c:pt idx="550">
                  <c:v>1016</c:v>
                </c:pt>
                <c:pt idx="551">
                  <c:v>1011</c:v>
                </c:pt>
                <c:pt idx="552">
                  <c:v>1007</c:v>
                </c:pt>
                <c:pt idx="553">
                  <c:v>1009</c:v>
                </c:pt>
                <c:pt idx="554">
                  <c:v>1018</c:v>
                </c:pt>
                <c:pt idx="555">
                  <c:v>1030</c:v>
                </c:pt>
                <c:pt idx="556">
                  <c:v>1040</c:v>
                </c:pt>
                <c:pt idx="557">
                  <c:v>1041</c:v>
                </c:pt>
                <c:pt idx="558">
                  <c:v>1032</c:v>
                </c:pt>
                <c:pt idx="559">
                  <c:v>1021</c:v>
                </c:pt>
                <c:pt idx="560">
                  <c:v>1022</c:v>
                </c:pt>
                <c:pt idx="561">
                  <c:v>1034</c:v>
                </c:pt>
                <c:pt idx="562">
                  <c:v>1048</c:v>
                </c:pt>
                <c:pt idx="563">
                  <c:v>1051</c:v>
                </c:pt>
                <c:pt idx="564">
                  <c:v>1042</c:v>
                </c:pt>
                <c:pt idx="565">
                  <c:v>1027</c:v>
                </c:pt>
                <c:pt idx="566">
                  <c:v>1020</c:v>
                </c:pt>
                <c:pt idx="567">
                  <c:v>1032</c:v>
                </c:pt>
                <c:pt idx="568">
                  <c:v>1059</c:v>
                </c:pt>
                <c:pt idx="569">
                  <c:v>1082</c:v>
                </c:pt>
                <c:pt idx="570">
                  <c:v>1094</c:v>
                </c:pt>
                <c:pt idx="571">
                  <c:v>1097</c:v>
                </c:pt>
                <c:pt idx="572">
                  <c:v>1091</c:v>
                </c:pt>
                <c:pt idx="573">
                  <c:v>1079</c:v>
                </c:pt>
                <c:pt idx="574">
                  <c:v>1063</c:v>
                </c:pt>
                <c:pt idx="575">
                  <c:v>1050</c:v>
                </c:pt>
                <c:pt idx="576">
                  <c:v>1039</c:v>
                </c:pt>
                <c:pt idx="577">
                  <c:v>1028</c:v>
                </c:pt>
                <c:pt idx="578">
                  <c:v>1010</c:v>
                </c:pt>
                <c:pt idx="579">
                  <c:v>985</c:v>
                </c:pt>
                <c:pt idx="580">
                  <c:v>965</c:v>
                </c:pt>
                <c:pt idx="581">
                  <c:v>964</c:v>
                </c:pt>
                <c:pt idx="582">
                  <c:v>977</c:v>
                </c:pt>
                <c:pt idx="583">
                  <c:v>990</c:v>
                </c:pt>
                <c:pt idx="584">
                  <c:v>996</c:v>
                </c:pt>
                <c:pt idx="585">
                  <c:v>995</c:v>
                </c:pt>
                <c:pt idx="586">
                  <c:v>990</c:v>
                </c:pt>
                <c:pt idx="587">
                  <c:v>989</c:v>
                </c:pt>
                <c:pt idx="588">
                  <c:v>987</c:v>
                </c:pt>
                <c:pt idx="589">
                  <c:v>981</c:v>
                </c:pt>
                <c:pt idx="590">
                  <c:v>976</c:v>
                </c:pt>
                <c:pt idx="591">
                  <c:v>978</c:v>
                </c:pt>
                <c:pt idx="592">
                  <c:v>988</c:v>
                </c:pt>
                <c:pt idx="593">
                  <c:v>1001</c:v>
                </c:pt>
                <c:pt idx="594">
                  <c:v>1005</c:v>
                </c:pt>
                <c:pt idx="595">
                  <c:v>994</c:v>
                </c:pt>
                <c:pt idx="596">
                  <c:v>975</c:v>
                </c:pt>
                <c:pt idx="597">
                  <c:v>962</c:v>
                </c:pt>
                <c:pt idx="598">
                  <c:v>961</c:v>
                </c:pt>
                <c:pt idx="599">
                  <c:v>967</c:v>
                </c:pt>
                <c:pt idx="600">
                  <c:v>982</c:v>
                </c:pt>
                <c:pt idx="601">
                  <c:v>1009</c:v>
                </c:pt>
                <c:pt idx="602">
                  <c:v>1037</c:v>
                </c:pt>
                <c:pt idx="603">
                  <c:v>1059</c:v>
                </c:pt>
                <c:pt idx="604">
                  <c:v>1075</c:v>
                </c:pt>
                <c:pt idx="605">
                  <c:v>1096</c:v>
                </c:pt>
                <c:pt idx="606">
                  <c:v>1124</c:v>
                </c:pt>
                <c:pt idx="607">
                  <c:v>1148</c:v>
                </c:pt>
                <c:pt idx="608">
                  <c:v>1154</c:v>
                </c:pt>
                <c:pt idx="609">
                  <c:v>1136</c:v>
                </c:pt>
                <c:pt idx="610">
                  <c:v>1095</c:v>
                </c:pt>
                <c:pt idx="611">
                  <c:v>1044</c:v>
                </c:pt>
                <c:pt idx="612">
                  <c:v>1001</c:v>
                </c:pt>
                <c:pt idx="613">
                  <c:v>977</c:v>
                </c:pt>
                <c:pt idx="614">
                  <c:v>966</c:v>
                </c:pt>
                <c:pt idx="615">
                  <c:v>964</c:v>
                </c:pt>
                <c:pt idx="616">
                  <c:v>966</c:v>
                </c:pt>
                <c:pt idx="617">
                  <c:v>971</c:v>
                </c:pt>
                <c:pt idx="618">
                  <c:v>974</c:v>
                </c:pt>
                <c:pt idx="619">
                  <c:v>974</c:v>
                </c:pt>
                <c:pt idx="620">
                  <c:v>970</c:v>
                </c:pt>
                <c:pt idx="621">
                  <c:v>963</c:v>
                </c:pt>
                <c:pt idx="622">
                  <c:v>954</c:v>
                </c:pt>
                <c:pt idx="623">
                  <c:v>950</c:v>
                </c:pt>
                <c:pt idx="624">
                  <c:v>963</c:v>
                </c:pt>
                <c:pt idx="625">
                  <c:v>991</c:v>
                </c:pt>
                <c:pt idx="626">
                  <c:v>1024</c:v>
                </c:pt>
                <c:pt idx="627">
                  <c:v>1048</c:v>
                </c:pt>
                <c:pt idx="628">
                  <c:v>1056</c:v>
                </c:pt>
                <c:pt idx="629">
                  <c:v>1054</c:v>
                </c:pt>
                <c:pt idx="630">
                  <c:v>1050</c:v>
                </c:pt>
                <c:pt idx="631">
                  <c:v>1053</c:v>
                </c:pt>
                <c:pt idx="632">
                  <c:v>1061</c:v>
                </c:pt>
                <c:pt idx="633">
                  <c:v>1063</c:v>
                </c:pt>
                <c:pt idx="634">
                  <c:v>1054</c:v>
                </c:pt>
                <c:pt idx="635">
                  <c:v>1038</c:v>
                </c:pt>
                <c:pt idx="636">
                  <c:v>1025</c:v>
                </c:pt>
                <c:pt idx="637">
                  <c:v>1023</c:v>
                </c:pt>
                <c:pt idx="638">
                  <c:v>1030</c:v>
                </c:pt>
                <c:pt idx="639">
                  <c:v>1032</c:v>
                </c:pt>
                <c:pt idx="640">
                  <c:v>1024</c:v>
                </c:pt>
                <c:pt idx="641">
                  <c:v>1013</c:v>
                </c:pt>
                <c:pt idx="642">
                  <c:v>1016</c:v>
                </c:pt>
                <c:pt idx="643">
                  <c:v>1032</c:v>
                </c:pt>
                <c:pt idx="644">
                  <c:v>1054</c:v>
                </c:pt>
                <c:pt idx="645">
                  <c:v>1071</c:v>
                </c:pt>
                <c:pt idx="646">
                  <c:v>1078</c:v>
                </c:pt>
                <c:pt idx="647">
                  <c:v>1076</c:v>
                </c:pt>
                <c:pt idx="648">
                  <c:v>1064</c:v>
                </c:pt>
                <c:pt idx="649">
                  <c:v>1047</c:v>
                </c:pt>
                <c:pt idx="650">
                  <c:v>1026</c:v>
                </c:pt>
                <c:pt idx="651">
                  <c:v>1005</c:v>
                </c:pt>
                <c:pt idx="652">
                  <c:v>993</c:v>
                </c:pt>
                <c:pt idx="653">
                  <c:v>991</c:v>
                </c:pt>
                <c:pt idx="654">
                  <c:v>1000</c:v>
                </c:pt>
                <c:pt idx="655">
                  <c:v>1013</c:v>
                </c:pt>
                <c:pt idx="656">
                  <c:v>1028</c:v>
                </c:pt>
                <c:pt idx="657">
                  <c:v>1042</c:v>
                </c:pt>
                <c:pt idx="658">
                  <c:v>1054</c:v>
                </c:pt>
                <c:pt idx="659">
                  <c:v>1067</c:v>
                </c:pt>
                <c:pt idx="660">
                  <c:v>1080</c:v>
                </c:pt>
                <c:pt idx="661">
                  <c:v>1086</c:v>
                </c:pt>
                <c:pt idx="662">
                  <c:v>1077</c:v>
                </c:pt>
                <c:pt idx="663">
                  <c:v>1058</c:v>
                </c:pt>
                <c:pt idx="664">
                  <c:v>1044</c:v>
                </c:pt>
                <c:pt idx="665">
                  <c:v>1047</c:v>
                </c:pt>
                <c:pt idx="666">
                  <c:v>1064</c:v>
                </c:pt>
                <c:pt idx="667">
                  <c:v>1077</c:v>
                </c:pt>
                <c:pt idx="668">
                  <c:v>1076</c:v>
                </c:pt>
                <c:pt idx="669">
                  <c:v>1058</c:v>
                </c:pt>
                <c:pt idx="670">
                  <c:v>1031</c:v>
                </c:pt>
                <c:pt idx="671">
                  <c:v>1009</c:v>
                </c:pt>
                <c:pt idx="672">
                  <c:v>1002</c:v>
                </c:pt>
                <c:pt idx="673">
                  <c:v>1006</c:v>
                </c:pt>
                <c:pt idx="674">
                  <c:v>1012</c:v>
                </c:pt>
                <c:pt idx="675">
                  <c:v>1014</c:v>
                </c:pt>
                <c:pt idx="676">
                  <c:v>1012</c:v>
                </c:pt>
                <c:pt idx="677">
                  <c:v>1012</c:v>
                </c:pt>
                <c:pt idx="678">
                  <c:v>1017</c:v>
                </c:pt>
                <c:pt idx="679">
                  <c:v>1025</c:v>
                </c:pt>
                <c:pt idx="680">
                  <c:v>1033</c:v>
                </c:pt>
                <c:pt idx="681">
                  <c:v>1037</c:v>
                </c:pt>
                <c:pt idx="682">
                  <c:v>1035</c:v>
                </c:pt>
                <c:pt idx="683">
                  <c:v>1026</c:v>
                </c:pt>
                <c:pt idx="684">
                  <c:v>1015</c:v>
                </c:pt>
                <c:pt idx="685">
                  <c:v>1006</c:v>
                </c:pt>
                <c:pt idx="686">
                  <c:v>1005</c:v>
                </c:pt>
                <c:pt idx="687">
                  <c:v>1014</c:v>
                </c:pt>
                <c:pt idx="688">
                  <c:v>1027</c:v>
                </c:pt>
                <c:pt idx="689">
                  <c:v>1038</c:v>
                </c:pt>
                <c:pt idx="690">
                  <c:v>1040</c:v>
                </c:pt>
                <c:pt idx="691">
                  <c:v>1035</c:v>
                </c:pt>
                <c:pt idx="692">
                  <c:v>1027</c:v>
                </c:pt>
                <c:pt idx="693">
                  <c:v>1016</c:v>
                </c:pt>
                <c:pt idx="694">
                  <c:v>1003</c:v>
                </c:pt>
                <c:pt idx="695">
                  <c:v>994</c:v>
                </c:pt>
                <c:pt idx="696">
                  <c:v>1000</c:v>
                </c:pt>
                <c:pt idx="697">
                  <c:v>1023</c:v>
                </c:pt>
                <c:pt idx="698">
                  <c:v>1057</c:v>
                </c:pt>
                <c:pt idx="699">
                  <c:v>1091</c:v>
                </c:pt>
                <c:pt idx="700">
                  <c:v>1112</c:v>
                </c:pt>
                <c:pt idx="701">
                  <c:v>1115</c:v>
                </c:pt>
                <c:pt idx="702">
                  <c:v>1103</c:v>
                </c:pt>
                <c:pt idx="703">
                  <c:v>1083</c:v>
                </c:pt>
                <c:pt idx="704">
                  <c:v>1057</c:v>
                </c:pt>
                <c:pt idx="705">
                  <c:v>1027</c:v>
                </c:pt>
                <c:pt idx="706">
                  <c:v>999</c:v>
                </c:pt>
                <c:pt idx="707">
                  <c:v>984</c:v>
                </c:pt>
                <c:pt idx="708">
                  <c:v>986</c:v>
                </c:pt>
                <c:pt idx="709">
                  <c:v>1000</c:v>
                </c:pt>
                <c:pt idx="710">
                  <c:v>1014</c:v>
                </c:pt>
                <c:pt idx="711">
                  <c:v>1017</c:v>
                </c:pt>
                <c:pt idx="712">
                  <c:v>1012</c:v>
                </c:pt>
                <c:pt idx="713">
                  <c:v>1009</c:v>
                </c:pt>
                <c:pt idx="714">
                  <c:v>1017</c:v>
                </c:pt>
                <c:pt idx="715">
                  <c:v>1034</c:v>
                </c:pt>
                <c:pt idx="716">
                  <c:v>1052</c:v>
                </c:pt>
                <c:pt idx="717">
                  <c:v>1065</c:v>
                </c:pt>
                <c:pt idx="718">
                  <c:v>1072</c:v>
                </c:pt>
                <c:pt idx="719">
                  <c:v>1078</c:v>
                </c:pt>
                <c:pt idx="720">
                  <c:v>1084</c:v>
                </c:pt>
                <c:pt idx="721">
                  <c:v>1081</c:v>
                </c:pt>
                <c:pt idx="722">
                  <c:v>1065</c:v>
                </c:pt>
                <c:pt idx="723">
                  <c:v>1043</c:v>
                </c:pt>
                <c:pt idx="724">
                  <c:v>1028</c:v>
                </c:pt>
                <c:pt idx="725">
                  <c:v>1023</c:v>
                </c:pt>
                <c:pt idx="726">
                  <c:v>1023</c:v>
                </c:pt>
                <c:pt idx="727">
                  <c:v>1018</c:v>
                </c:pt>
                <c:pt idx="728">
                  <c:v>1016</c:v>
                </c:pt>
                <c:pt idx="729">
                  <c:v>1025</c:v>
                </c:pt>
                <c:pt idx="730">
                  <c:v>1038</c:v>
                </c:pt>
                <c:pt idx="731">
                  <c:v>1048</c:v>
                </c:pt>
                <c:pt idx="732">
                  <c:v>1051</c:v>
                </c:pt>
                <c:pt idx="733">
                  <c:v>1045</c:v>
                </c:pt>
                <c:pt idx="734">
                  <c:v>1030</c:v>
                </c:pt>
                <c:pt idx="735">
                  <c:v>1012</c:v>
                </c:pt>
                <c:pt idx="736">
                  <c:v>999</c:v>
                </c:pt>
                <c:pt idx="737">
                  <c:v>999</c:v>
                </c:pt>
                <c:pt idx="738">
                  <c:v>1007</c:v>
                </c:pt>
                <c:pt idx="739">
                  <c:v>1018</c:v>
                </c:pt>
                <c:pt idx="740">
                  <c:v>1028</c:v>
                </c:pt>
                <c:pt idx="741">
                  <c:v>1035</c:v>
                </c:pt>
                <c:pt idx="742">
                  <c:v>1044</c:v>
                </c:pt>
                <c:pt idx="743">
                  <c:v>1060</c:v>
                </c:pt>
                <c:pt idx="744">
                  <c:v>1078</c:v>
                </c:pt>
                <c:pt idx="745">
                  <c:v>1090</c:v>
                </c:pt>
                <c:pt idx="746">
                  <c:v>1099</c:v>
                </c:pt>
                <c:pt idx="747">
                  <c:v>1106</c:v>
                </c:pt>
                <c:pt idx="748">
                  <c:v>1112</c:v>
                </c:pt>
                <c:pt idx="749">
                  <c:v>1113</c:v>
                </c:pt>
                <c:pt idx="750">
                  <c:v>1104</c:v>
                </c:pt>
                <c:pt idx="751">
                  <c:v>1083</c:v>
                </c:pt>
                <c:pt idx="752">
                  <c:v>1051</c:v>
                </c:pt>
                <c:pt idx="753">
                  <c:v>1015</c:v>
                </c:pt>
                <c:pt idx="754">
                  <c:v>987</c:v>
                </c:pt>
                <c:pt idx="755">
                  <c:v>972</c:v>
                </c:pt>
                <c:pt idx="756">
                  <c:v>966</c:v>
                </c:pt>
                <c:pt idx="757">
                  <c:v>962</c:v>
                </c:pt>
                <c:pt idx="758">
                  <c:v>957</c:v>
                </c:pt>
                <c:pt idx="759">
                  <c:v>952</c:v>
                </c:pt>
                <c:pt idx="760">
                  <c:v>959</c:v>
                </c:pt>
                <c:pt idx="761">
                  <c:v>983</c:v>
                </c:pt>
                <c:pt idx="762">
                  <c:v>1014</c:v>
                </c:pt>
                <c:pt idx="763">
                  <c:v>1043</c:v>
                </c:pt>
                <c:pt idx="764">
                  <c:v>1067</c:v>
                </c:pt>
                <c:pt idx="765">
                  <c:v>1084</c:v>
                </c:pt>
                <c:pt idx="766">
                  <c:v>1089</c:v>
                </c:pt>
                <c:pt idx="767">
                  <c:v>1083</c:v>
                </c:pt>
                <c:pt idx="768">
                  <c:v>1064</c:v>
                </c:pt>
                <c:pt idx="769">
                  <c:v>1041</c:v>
                </c:pt>
                <c:pt idx="770">
                  <c:v>1019</c:v>
                </c:pt>
                <c:pt idx="771">
                  <c:v>1001</c:v>
                </c:pt>
                <c:pt idx="772">
                  <c:v>990</c:v>
                </c:pt>
                <c:pt idx="773">
                  <c:v>989</c:v>
                </c:pt>
                <c:pt idx="774">
                  <c:v>995</c:v>
                </c:pt>
                <c:pt idx="775">
                  <c:v>997</c:v>
                </c:pt>
                <c:pt idx="776">
                  <c:v>990</c:v>
                </c:pt>
                <c:pt idx="777">
                  <c:v>981</c:v>
                </c:pt>
                <c:pt idx="778">
                  <c:v>980</c:v>
                </c:pt>
                <c:pt idx="779">
                  <c:v>990</c:v>
                </c:pt>
                <c:pt idx="780">
                  <c:v>1008</c:v>
                </c:pt>
                <c:pt idx="781">
                  <c:v>1028</c:v>
                </c:pt>
                <c:pt idx="782">
                  <c:v>1047</c:v>
                </c:pt>
                <c:pt idx="783">
                  <c:v>1063</c:v>
                </c:pt>
                <c:pt idx="784">
                  <c:v>1076</c:v>
                </c:pt>
                <c:pt idx="785">
                  <c:v>1082</c:v>
                </c:pt>
                <c:pt idx="786">
                  <c:v>1077</c:v>
                </c:pt>
                <c:pt idx="787">
                  <c:v>1057</c:v>
                </c:pt>
                <c:pt idx="788">
                  <c:v>1031</c:v>
                </c:pt>
                <c:pt idx="789">
                  <c:v>1014</c:v>
                </c:pt>
                <c:pt idx="790">
                  <c:v>1010</c:v>
                </c:pt>
                <c:pt idx="791">
                  <c:v>1016</c:v>
                </c:pt>
                <c:pt idx="792">
                  <c:v>1027</c:v>
                </c:pt>
                <c:pt idx="793">
                  <c:v>1037</c:v>
                </c:pt>
                <c:pt idx="794">
                  <c:v>1039</c:v>
                </c:pt>
                <c:pt idx="795">
                  <c:v>1032</c:v>
                </c:pt>
                <c:pt idx="796">
                  <c:v>1021</c:v>
                </c:pt>
                <c:pt idx="797">
                  <c:v>1011</c:v>
                </c:pt>
                <c:pt idx="798">
                  <c:v>1001</c:v>
                </c:pt>
                <c:pt idx="799">
                  <c:v>996</c:v>
                </c:pt>
                <c:pt idx="800">
                  <c:v>1000</c:v>
                </c:pt>
                <c:pt idx="801">
                  <c:v>1018</c:v>
                </c:pt>
                <c:pt idx="802">
                  <c:v>1045</c:v>
                </c:pt>
                <c:pt idx="803">
                  <c:v>1069</c:v>
                </c:pt>
                <c:pt idx="804">
                  <c:v>1080</c:v>
                </c:pt>
                <c:pt idx="805">
                  <c:v>1071</c:v>
                </c:pt>
                <c:pt idx="806">
                  <c:v>1051</c:v>
                </c:pt>
                <c:pt idx="807">
                  <c:v>1032</c:v>
                </c:pt>
                <c:pt idx="808">
                  <c:v>1024</c:v>
                </c:pt>
                <c:pt idx="809">
                  <c:v>1026</c:v>
                </c:pt>
                <c:pt idx="810">
                  <c:v>1031</c:v>
                </c:pt>
                <c:pt idx="811">
                  <c:v>1030</c:v>
                </c:pt>
                <c:pt idx="812">
                  <c:v>1021</c:v>
                </c:pt>
                <c:pt idx="813">
                  <c:v>1005</c:v>
                </c:pt>
                <c:pt idx="814">
                  <c:v>989</c:v>
                </c:pt>
                <c:pt idx="815">
                  <c:v>979</c:v>
                </c:pt>
                <c:pt idx="816">
                  <c:v>979</c:v>
                </c:pt>
                <c:pt idx="817">
                  <c:v>994</c:v>
                </c:pt>
                <c:pt idx="818">
                  <c:v>1023</c:v>
                </c:pt>
                <c:pt idx="819">
                  <c:v>1059</c:v>
                </c:pt>
                <c:pt idx="820">
                  <c:v>1089</c:v>
                </c:pt>
                <c:pt idx="821">
                  <c:v>1102</c:v>
                </c:pt>
                <c:pt idx="822">
                  <c:v>1096</c:v>
                </c:pt>
                <c:pt idx="823">
                  <c:v>1076</c:v>
                </c:pt>
                <c:pt idx="824">
                  <c:v>1053</c:v>
                </c:pt>
                <c:pt idx="825">
                  <c:v>1035</c:v>
                </c:pt>
                <c:pt idx="826">
                  <c:v>1029</c:v>
                </c:pt>
                <c:pt idx="827">
                  <c:v>1034</c:v>
                </c:pt>
                <c:pt idx="828">
                  <c:v>1039</c:v>
                </c:pt>
                <c:pt idx="829">
                  <c:v>1031</c:v>
                </c:pt>
                <c:pt idx="830">
                  <c:v>1013</c:v>
                </c:pt>
                <c:pt idx="831">
                  <c:v>995</c:v>
                </c:pt>
                <c:pt idx="832">
                  <c:v>985</c:v>
                </c:pt>
                <c:pt idx="833">
                  <c:v>986</c:v>
                </c:pt>
                <c:pt idx="834">
                  <c:v>994</c:v>
                </c:pt>
                <c:pt idx="835">
                  <c:v>998</c:v>
                </c:pt>
                <c:pt idx="836">
                  <c:v>986</c:v>
                </c:pt>
                <c:pt idx="837">
                  <c:v>960</c:v>
                </c:pt>
                <c:pt idx="838">
                  <c:v>931</c:v>
                </c:pt>
                <c:pt idx="839">
                  <c:v>920</c:v>
                </c:pt>
                <c:pt idx="840">
                  <c:v>936</c:v>
                </c:pt>
                <c:pt idx="841">
                  <c:v>969</c:v>
                </c:pt>
                <c:pt idx="842">
                  <c:v>997</c:v>
                </c:pt>
                <c:pt idx="843">
                  <c:v>1011</c:v>
                </c:pt>
                <c:pt idx="844">
                  <c:v>1020</c:v>
                </c:pt>
                <c:pt idx="845">
                  <c:v>1028</c:v>
                </c:pt>
                <c:pt idx="846">
                  <c:v>1033</c:v>
                </c:pt>
                <c:pt idx="847">
                  <c:v>1036</c:v>
                </c:pt>
                <c:pt idx="848">
                  <c:v>1043</c:v>
                </c:pt>
                <c:pt idx="849">
                  <c:v>1050</c:v>
                </c:pt>
                <c:pt idx="850">
                  <c:v>1058</c:v>
                </c:pt>
                <c:pt idx="851">
                  <c:v>1062</c:v>
                </c:pt>
                <c:pt idx="852">
                  <c:v>1065</c:v>
                </c:pt>
                <c:pt idx="853">
                  <c:v>1069</c:v>
                </c:pt>
                <c:pt idx="854">
                  <c:v>1075</c:v>
                </c:pt>
                <c:pt idx="855">
                  <c:v>1077</c:v>
                </c:pt>
                <c:pt idx="856">
                  <c:v>1068</c:v>
                </c:pt>
                <c:pt idx="857">
                  <c:v>1044</c:v>
                </c:pt>
                <c:pt idx="858">
                  <c:v>1012</c:v>
                </c:pt>
                <c:pt idx="859">
                  <c:v>986</c:v>
                </c:pt>
                <c:pt idx="860">
                  <c:v>976</c:v>
                </c:pt>
                <c:pt idx="861">
                  <c:v>982</c:v>
                </c:pt>
                <c:pt idx="862">
                  <c:v>997</c:v>
                </c:pt>
                <c:pt idx="863">
                  <c:v>1019</c:v>
                </c:pt>
                <c:pt idx="864">
                  <c:v>1041</c:v>
                </c:pt>
                <c:pt idx="865">
                  <c:v>1058</c:v>
                </c:pt>
                <c:pt idx="866">
                  <c:v>1067</c:v>
                </c:pt>
                <c:pt idx="867">
                  <c:v>1070</c:v>
                </c:pt>
                <c:pt idx="868">
                  <c:v>1070</c:v>
                </c:pt>
                <c:pt idx="869">
                  <c:v>1066</c:v>
                </c:pt>
                <c:pt idx="870">
                  <c:v>1053</c:v>
                </c:pt>
                <c:pt idx="871">
                  <c:v>1037</c:v>
                </c:pt>
                <c:pt idx="872">
                  <c:v>1034</c:v>
                </c:pt>
                <c:pt idx="873">
                  <c:v>1039</c:v>
                </c:pt>
                <c:pt idx="874">
                  <c:v>1034</c:v>
                </c:pt>
                <c:pt idx="875">
                  <c:v>1013</c:v>
                </c:pt>
                <c:pt idx="876">
                  <c:v>984</c:v>
                </c:pt>
                <c:pt idx="877">
                  <c:v>960</c:v>
                </c:pt>
                <c:pt idx="878">
                  <c:v>953</c:v>
                </c:pt>
                <c:pt idx="879">
                  <c:v>963</c:v>
                </c:pt>
                <c:pt idx="880">
                  <c:v>984</c:v>
                </c:pt>
                <c:pt idx="881">
                  <c:v>1004</c:v>
                </c:pt>
                <c:pt idx="882">
                  <c:v>1019</c:v>
                </c:pt>
                <c:pt idx="883">
                  <c:v>1025</c:v>
                </c:pt>
                <c:pt idx="884">
                  <c:v>1023</c:v>
                </c:pt>
                <c:pt idx="885">
                  <c:v>1017</c:v>
                </c:pt>
                <c:pt idx="886">
                  <c:v>1015</c:v>
                </c:pt>
                <c:pt idx="887">
                  <c:v>1017</c:v>
                </c:pt>
                <c:pt idx="888">
                  <c:v>1019</c:v>
                </c:pt>
                <c:pt idx="889">
                  <c:v>1024</c:v>
                </c:pt>
                <c:pt idx="890">
                  <c:v>1040</c:v>
                </c:pt>
                <c:pt idx="891">
                  <c:v>1064</c:v>
                </c:pt>
                <c:pt idx="892">
                  <c:v>1082</c:v>
                </c:pt>
                <c:pt idx="893">
                  <c:v>1086</c:v>
                </c:pt>
                <c:pt idx="894">
                  <c:v>1084</c:v>
                </c:pt>
                <c:pt idx="895">
                  <c:v>1084</c:v>
                </c:pt>
                <c:pt idx="896">
                  <c:v>1083</c:v>
                </c:pt>
                <c:pt idx="897">
                  <c:v>1075</c:v>
                </c:pt>
                <c:pt idx="898">
                  <c:v>1063</c:v>
                </c:pt>
                <c:pt idx="899">
                  <c:v>1051</c:v>
                </c:pt>
                <c:pt idx="900">
                  <c:v>1048</c:v>
                </c:pt>
                <c:pt idx="901">
                  <c:v>1055</c:v>
                </c:pt>
                <c:pt idx="902">
                  <c:v>1067</c:v>
                </c:pt>
                <c:pt idx="903">
                  <c:v>1075</c:v>
                </c:pt>
                <c:pt idx="904">
                  <c:v>1071</c:v>
                </c:pt>
                <c:pt idx="905">
                  <c:v>1055</c:v>
                </c:pt>
                <c:pt idx="906">
                  <c:v>1034</c:v>
                </c:pt>
                <c:pt idx="907">
                  <c:v>1018</c:v>
                </c:pt>
                <c:pt idx="908">
                  <c:v>1010</c:v>
                </c:pt>
                <c:pt idx="909">
                  <c:v>1011</c:v>
                </c:pt>
                <c:pt idx="910">
                  <c:v>1018</c:v>
                </c:pt>
                <c:pt idx="911">
                  <c:v>1032</c:v>
                </c:pt>
                <c:pt idx="912">
                  <c:v>1050</c:v>
                </c:pt>
                <c:pt idx="913">
                  <c:v>1071</c:v>
                </c:pt>
                <c:pt idx="914">
                  <c:v>1090</c:v>
                </c:pt>
                <c:pt idx="915">
                  <c:v>1098</c:v>
                </c:pt>
                <c:pt idx="916">
                  <c:v>1094</c:v>
                </c:pt>
                <c:pt idx="917">
                  <c:v>1081</c:v>
                </c:pt>
                <c:pt idx="918">
                  <c:v>1060</c:v>
                </c:pt>
                <c:pt idx="919">
                  <c:v>1031</c:v>
                </c:pt>
                <c:pt idx="920">
                  <c:v>995</c:v>
                </c:pt>
                <c:pt idx="921">
                  <c:v>959</c:v>
                </c:pt>
                <c:pt idx="922">
                  <c:v>930</c:v>
                </c:pt>
                <c:pt idx="923">
                  <c:v>916</c:v>
                </c:pt>
                <c:pt idx="924">
                  <c:v>915</c:v>
                </c:pt>
                <c:pt idx="925">
                  <c:v>918</c:v>
                </c:pt>
                <c:pt idx="926">
                  <c:v>922</c:v>
                </c:pt>
                <c:pt idx="927">
                  <c:v>929</c:v>
                </c:pt>
                <c:pt idx="928">
                  <c:v>945</c:v>
                </c:pt>
                <c:pt idx="929">
                  <c:v>967</c:v>
                </c:pt>
                <c:pt idx="930">
                  <c:v>988</c:v>
                </c:pt>
                <c:pt idx="931">
                  <c:v>999</c:v>
                </c:pt>
                <c:pt idx="932">
                  <c:v>997</c:v>
                </c:pt>
                <c:pt idx="933">
                  <c:v>989</c:v>
                </c:pt>
                <c:pt idx="934">
                  <c:v>993</c:v>
                </c:pt>
                <c:pt idx="935">
                  <c:v>1017</c:v>
                </c:pt>
                <c:pt idx="936">
                  <c:v>1050</c:v>
                </c:pt>
                <c:pt idx="937">
                  <c:v>1076</c:v>
                </c:pt>
                <c:pt idx="938">
                  <c:v>1083</c:v>
                </c:pt>
                <c:pt idx="939">
                  <c:v>1072</c:v>
                </c:pt>
                <c:pt idx="940">
                  <c:v>1054</c:v>
                </c:pt>
                <c:pt idx="941">
                  <c:v>1045</c:v>
                </c:pt>
                <c:pt idx="942">
                  <c:v>1054</c:v>
                </c:pt>
                <c:pt idx="943">
                  <c:v>1073</c:v>
                </c:pt>
                <c:pt idx="944">
                  <c:v>1089</c:v>
                </c:pt>
                <c:pt idx="945">
                  <c:v>1094</c:v>
                </c:pt>
                <c:pt idx="946">
                  <c:v>1089</c:v>
                </c:pt>
                <c:pt idx="947">
                  <c:v>1077</c:v>
                </c:pt>
                <c:pt idx="948">
                  <c:v>1063</c:v>
                </c:pt>
                <c:pt idx="949">
                  <c:v>1055</c:v>
                </c:pt>
                <c:pt idx="950">
                  <c:v>1053</c:v>
                </c:pt>
                <c:pt idx="951">
                  <c:v>1049</c:v>
                </c:pt>
                <c:pt idx="952">
                  <c:v>1038</c:v>
                </c:pt>
                <c:pt idx="953">
                  <c:v>1020</c:v>
                </c:pt>
                <c:pt idx="954">
                  <c:v>1009</c:v>
                </c:pt>
                <c:pt idx="955">
                  <c:v>1010</c:v>
                </c:pt>
                <c:pt idx="956">
                  <c:v>1020</c:v>
                </c:pt>
                <c:pt idx="957">
                  <c:v>1027</c:v>
                </c:pt>
                <c:pt idx="958">
                  <c:v>1026</c:v>
                </c:pt>
                <c:pt idx="959">
                  <c:v>1021</c:v>
                </c:pt>
                <c:pt idx="960">
                  <c:v>1014</c:v>
                </c:pt>
                <c:pt idx="961">
                  <c:v>1000</c:v>
                </c:pt>
                <c:pt idx="962">
                  <c:v>979</c:v>
                </c:pt>
                <c:pt idx="963">
                  <c:v>967</c:v>
                </c:pt>
                <c:pt idx="964">
                  <c:v>978</c:v>
                </c:pt>
                <c:pt idx="965">
                  <c:v>1009</c:v>
                </c:pt>
                <c:pt idx="966">
                  <c:v>1043</c:v>
                </c:pt>
                <c:pt idx="967">
                  <c:v>1064</c:v>
                </c:pt>
                <c:pt idx="968">
                  <c:v>1065</c:v>
                </c:pt>
                <c:pt idx="969">
                  <c:v>1052</c:v>
                </c:pt>
                <c:pt idx="970">
                  <c:v>1039</c:v>
                </c:pt>
                <c:pt idx="971">
                  <c:v>1038</c:v>
                </c:pt>
                <c:pt idx="972">
                  <c:v>1048</c:v>
                </c:pt>
                <c:pt idx="973">
                  <c:v>1060</c:v>
                </c:pt>
                <c:pt idx="974">
                  <c:v>1067</c:v>
                </c:pt>
                <c:pt idx="975">
                  <c:v>1072</c:v>
                </c:pt>
                <c:pt idx="976">
                  <c:v>1078</c:v>
                </c:pt>
                <c:pt idx="977">
                  <c:v>1078</c:v>
                </c:pt>
                <c:pt idx="978">
                  <c:v>1072</c:v>
                </c:pt>
                <c:pt idx="979">
                  <c:v>1066</c:v>
                </c:pt>
                <c:pt idx="980">
                  <c:v>1064</c:v>
                </c:pt>
                <c:pt idx="981">
                  <c:v>1064</c:v>
                </c:pt>
                <c:pt idx="982">
                  <c:v>1064</c:v>
                </c:pt>
                <c:pt idx="983">
                  <c:v>1063</c:v>
                </c:pt>
                <c:pt idx="984">
                  <c:v>1053</c:v>
                </c:pt>
                <c:pt idx="985">
                  <c:v>1034</c:v>
                </c:pt>
                <c:pt idx="986">
                  <c:v>1012</c:v>
                </c:pt>
                <c:pt idx="987">
                  <c:v>994</c:v>
                </c:pt>
                <c:pt idx="988">
                  <c:v>985</c:v>
                </c:pt>
                <c:pt idx="989">
                  <c:v>983</c:v>
                </c:pt>
                <c:pt idx="990">
                  <c:v>987</c:v>
                </c:pt>
                <c:pt idx="991">
                  <c:v>993</c:v>
                </c:pt>
                <c:pt idx="992">
                  <c:v>998</c:v>
                </c:pt>
                <c:pt idx="993">
                  <c:v>995</c:v>
                </c:pt>
                <c:pt idx="994">
                  <c:v>985</c:v>
                </c:pt>
                <c:pt idx="995">
                  <c:v>981</c:v>
                </c:pt>
                <c:pt idx="996">
                  <c:v>996</c:v>
                </c:pt>
                <c:pt idx="997">
                  <c:v>1021</c:v>
                </c:pt>
                <c:pt idx="998">
                  <c:v>1041</c:v>
                </c:pt>
                <c:pt idx="999">
                  <c:v>1052</c:v>
                </c:pt>
                <c:pt idx="1000">
                  <c:v>1056</c:v>
                </c:pt>
                <c:pt idx="1001">
                  <c:v>1062</c:v>
                </c:pt>
                <c:pt idx="1002">
                  <c:v>1076</c:v>
                </c:pt>
                <c:pt idx="1003">
                  <c:v>1100</c:v>
                </c:pt>
                <c:pt idx="1004">
                  <c:v>1123</c:v>
                </c:pt>
                <c:pt idx="1005">
                  <c:v>1131</c:v>
                </c:pt>
                <c:pt idx="1006">
                  <c:v>1122</c:v>
                </c:pt>
                <c:pt idx="1007">
                  <c:v>1103</c:v>
                </c:pt>
                <c:pt idx="1008">
                  <c:v>1085</c:v>
                </c:pt>
                <c:pt idx="1009">
                  <c:v>1071</c:v>
                </c:pt>
                <c:pt idx="1010">
                  <c:v>1059</c:v>
                </c:pt>
                <c:pt idx="1011">
                  <c:v>1044</c:v>
                </c:pt>
                <c:pt idx="1012">
                  <c:v>1019</c:v>
                </c:pt>
                <c:pt idx="1013">
                  <c:v>992</c:v>
                </c:pt>
                <c:pt idx="1014">
                  <c:v>978</c:v>
                </c:pt>
                <c:pt idx="1015">
                  <c:v>987</c:v>
                </c:pt>
                <c:pt idx="1016">
                  <c:v>1013</c:v>
                </c:pt>
                <c:pt idx="1017">
                  <c:v>1043</c:v>
                </c:pt>
                <c:pt idx="1018">
                  <c:v>1069</c:v>
                </c:pt>
                <c:pt idx="1019">
                  <c:v>1088</c:v>
                </c:pt>
                <c:pt idx="1020">
                  <c:v>1096</c:v>
                </c:pt>
                <c:pt idx="1021">
                  <c:v>1089</c:v>
                </c:pt>
                <c:pt idx="1022">
                  <c:v>1065</c:v>
                </c:pt>
                <c:pt idx="1023">
                  <c:v>1032</c:v>
                </c:pt>
                <c:pt idx="1024">
                  <c:v>999</c:v>
                </c:pt>
                <c:pt idx="1025">
                  <c:v>975</c:v>
                </c:pt>
                <c:pt idx="1026">
                  <c:v>964</c:v>
                </c:pt>
                <c:pt idx="1027">
                  <c:v>970</c:v>
                </c:pt>
                <c:pt idx="1028">
                  <c:v>987</c:v>
                </c:pt>
                <c:pt idx="1029">
                  <c:v>1008</c:v>
                </c:pt>
                <c:pt idx="1030">
                  <c:v>1023</c:v>
                </c:pt>
                <c:pt idx="1031">
                  <c:v>1030</c:v>
                </c:pt>
                <c:pt idx="1032">
                  <c:v>1031</c:v>
                </c:pt>
                <c:pt idx="1033">
                  <c:v>1028</c:v>
                </c:pt>
                <c:pt idx="1034">
                  <c:v>1022</c:v>
                </c:pt>
                <c:pt idx="1035">
                  <c:v>1016</c:v>
                </c:pt>
                <c:pt idx="1036">
                  <c:v>1013</c:v>
                </c:pt>
                <c:pt idx="1037">
                  <c:v>1012</c:v>
                </c:pt>
                <c:pt idx="1038">
                  <c:v>1013</c:v>
                </c:pt>
                <c:pt idx="1039">
                  <c:v>1015</c:v>
                </c:pt>
                <c:pt idx="1040">
                  <c:v>1019</c:v>
                </c:pt>
                <c:pt idx="1041">
                  <c:v>1024</c:v>
                </c:pt>
                <c:pt idx="1042">
                  <c:v>1031</c:v>
                </c:pt>
                <c:pt idx="1043">
                  <c:v>1037</c:v>
                </c:pt>
                <c:pt idx="1044">
                  <c:v>1044</c:v>
                </c:pt>
                <c:pt idx="1045">
                  <c:v>1051</c:v>
                </c:pt>
                <c:pt idx="1046">
                  <c:v>1059</c:v>
                </c:pt>
                <c:pt idx="1047">
                  <c:v>1066</c:v>
                </c:pt>
                <c:pt idx="1048">
                  <c:v>1071</c:v>
                </c:pt>
                <c:pt idx="1049">
                  <c:v>1076</c:v>
                </c:pt>
                <c:pt idx="1050">
                  <c:v>1090</c:v>
                </c:pt>
                <c:pt idx="1051">
                  <c:v>1111</c:v>
                </c:pt>
                <c:pt idx="1052">
                  <c:v>1125</c:v>
                </c:pt>
                <c:pt idx="1053">
                  <c:v>1115</c:v>
                </c:pt>
                <c:pt idx="1054">
                  <c:v>1077</c:v>
                </c:pt>
                <c:pt idx="1055">
                  <c:v>1030</c:v>
                </c:pt>
                <c:pt idx="1056">
                  <c:v>991</c:v>
                </c:pt>
                <c:pt idx="1057">
                  <c:v>973</c:v>
                </c:pt>
                <c:pt idx="1058">
                  <c:v>978</c:v>
                </c:pt>
                <c:pt idx="1059">
                  <c:v>1002</c:v>
                </c:pt>
                <c:pt idx="1060">
                  <c:v>1032</c:v>
                </c:pt>
                <c:pt idx="1061">
                  <c:v>1057</c:v>
                </c:pt>
                <c:pt idx="1062">
                  <c:v>1071</c:v>
                </c:pt>
                <c:pt idx="1063">
                  <c:v>1071</c:v>
                </c:pt>
                <c:pt idx="1064">
                  <c:v>1058</c:v>
                </c:pt>
                <c:pt idx="1065">
                  <c:v>1037</c:v>
                </c:pt>
                <c:pt idx="1066">
                  <c:v>1014</c:v>
                </c:pt>
                <c:pt idx="1067">
                  <c:v>998</c:v>
                </c:pt>
                <c:pt idx="1068">
                  <c:v>993</c:v>
                </c:pt>
                <c:pt idx="1069">
                  <c:v>995</c:v>
                </c:pt>
                <c:pt idx="1070">
                  <c:v>996</c:v>
                </c:pt>
                <c:pt idx="1071">
                  <c:v>997</c:v>
                </c:pt>
                <c:pt idx="1072">
                  <c:v>1001</c:v>
                </c:pt>
                <c:pt idx="1073">
                  <c:v>1004</c:v>
                </c:pt>
                <c:pt idx="1074">
                  <c:v>999</c:v>
                </c:pt>
                <c:pt idx="1075">
                  <c:v>988</c:v>
                </c:pt>
                <c:pt idx="1076">
                  <c:v>976</c:v>
                </c:pt>
                <c:pt idx="1077">
                  <c:v>968</c:v>
                </c:pt>
                <c:pt idx="1078">
                  <c:v>969</c:v>
                </c:pt>
                <c:pt idx="1079">
                  <c:v>983</c:v>
                </c:pt>
                <c:pt idx="1080">
                  <c:v>1007</c:v>
                </c:pt>
                <c:pt idx="1081">
                  <c:v>1037</c:v>
                </c:pt>
                <c:pt idx="1082">
                  <c:v>1062</c:v>
                </c:pt>
                <c:pt idx="1083">
                  <c:v>1077</c:v>
                </c:pt>
                <c:pt idx="1084">
                  <c:v>1080</c:v>
                </c:pt>
                <c:pt idx="1085">
                  <c:v>1075</c:v>
                </c:pt>
                <c:pt idx="1086">
                  <c:v>1062</c:v>
                </c:pt>
                <c:pt idx="1087">
                  <c:v>1042</c:v>
                </c:pt>
                <c:pt idx="1088">
                  <c:v>1014</c:v>
                </c:pt>
                <c:pt idx="1089">
                  <c:v>993</c:v>
                </c:pt>
                <c:pt idx="1090">
                  <c:v>994</c:v>
                </c:pt>
                <c:pt idx="1091">
                  <c:v>1020</c:v>
                </c:pt>
                <c:pt idx="1092">
                  <c:v>1046</c:v>
                </c:pt>
                <c:pt idx="1093">
                  <c:v>1052</c:v>
                </c:pt>
                <c:pt idx="1094">
                  <c:v>1037</c:v>
                </c:pt>
                <c:pt idx="1095">
                  <c:v>1025</c:v>
                </c:pt>
                <c:pt idx="1096">
                  <c:v>1031</c:v>
                </c:pt>
                <c:pt idx="1097">
                  <c:v>1039</c:v>
                </c:pt>
                <c:pt idx="1098">
                  <c:v>1034</c:v>
                </c:pt>
                <c:pt idx="1099">
                  <c:v>1016</c:v>
                </c:pt>
                <c:pt idx="1100">
                  <c:v>995</c:v>
                </c:pt>
                <c:pt idx="1101">
                  <c:v>982</c:v>
                </c:pt>
                <c:pt idx="1102">
                  <c:v>985</c:v>
                </c:pt>
                <c:pt idx="1103">
                  <c:v>997</c:v>
                </c:pt>
                <c:pt idx="1104">
                  <c:v>1004</c:v>
                </c:pt>
                <c:pt idx="1105">
                  <c:v>1002</c:v>
                </c:pt>
                <c:pt idx="1106">
                  <c:v>996</c:v>
                </c:pt>
                <c:pt idx="1107">
                  <c:v>987</c:v>
                </c:pt>
                <c:pt idx="1108">
                  <c:v>975</c:v>
                </c:pt>
                <c:pt idx="1109">
                  <c:v>965</c:v>
                </c:pt>
                <c:pt idx="1110">
                  <c:v>963</c:v>
                </c:pt>
                <c:pt idx="1111">
                  <c:v>968</c:v>
                </c:pt>
                <c:pt idx="1112">
                  <c:v>976</c:v>
                </c:pt>
                <c:pt idx="1113">
                  <c:v>986</c:v>
                </c:pt>
                <c:pt idx="1114">
                  <c:v>1002</c:v>
                </c:pt>
                <c:pt idx="1115">
                  <c:v>1021</c:v>
                </c:pt>
                <c:pt idx="1116">
                  <c:v>1041</c:v>
                </c:pt>
                <c:pt idx="1117">
                  <c:v>1058</c:v>
                </c:pt>
                <c:pt idx="1118">
                  <c:v>1071</c:v>
                </c:pt>
                <c:pt idx="1119">
                  <c:v>1081</c:v>
                </c:pt>
                <c:pt idx="1120">
                  <c:v>1091</c:v>
                </c:pt>
                <c:pt idx="1121">
                  <c:v>1102</c:v>
                </c:pt>
                <c:pt idx="1122">
                  <c:v>1112</c:v>
                </c:pt>
                <c:pt idx="1123">
                  <c:v>1108</c:v>
                </c:pt>
                <c:pt idx="1124">
                  <c:v>1091</c:v>
                </c:pt>
                <c:pt idx="1125">
                  <c:v>1070</c:v>
                </c:pt>
                <c:pt idx="1126">
                  <c:v>1057</c:v>
                </c:pt>
                <c:pt idx="1127">
                  <c:v>1058</c:v>
                </c:pt>
                <c:pt idx="1128">
                  <c:v>1067</c:v>
                </c:pt>
                <c:pt idx="1129">
                  <c:v>1069</c:v>
                </c:pt>
                <c:pt idx="1130">
                  <c:v>1049</c:v>
                </c:pt>
                <c:pt idx="1131">
                  <c:v>1006</c:v>
                </c:pt>
                <c:pt idx="1132">
                  <c:v>959</c:v>
                </c:pt>
                <c:pt idx="1133">
                  <c:v>939</c:v>
                </c:pt>
                <c:pt idx="1134">
                  <c:v>959</c:v>
                </c:pt>
                <c:pt idx="1135">
                  <c:v>1006</c:v>
                </c:pt>
                <c:pt idx="1136">
                  <c:v>1057</c:v>
                </c:pt>
                <c:pt idx="1137">
                  <c:v>1100</c:v>
                </c:pt>
                <c:pt idx="1138">
                  <c:v>1128</c:v>
                </c:pt>
                <c:pt idx="1139">
                  <c:v>1138</c:v>
                </c:pt>
                <c:pt idx="1140">
                  <c:v>1125</c:v>
                </c:pt>
                <c:pt idx="1141">
                  <c:v>1094</c:v>
                </c:pt>
                <c:pt idx="1142">
                  <c:v>1060</c:v>
                </c:pt>
                <c:pt idx="1143">
                  <c:v>1041</c:v>
                </c:pt>
                <c:pt idx="1144">
                  <c:v>1034</c:v>
                </c:pt>
                <c:pt idx="1145">
                  <c:v>1030</c:v>
                </c:pt>
                <c:pt idx="1146">
                  <c:v>1025</c:v>
                </c:pt>
                <c:pt idx="1147">
                  <c:v>1021</c:v>
                </c:pt>
                <c:pt idx="1148">
                  <c:v>1020</c:v>
                </c:pt>
                <c:pt idx="1149">
                  <c:v>1024</c:v>
                </c:pt>
                <c:pt idx="1150">
                  <c:v>1030</c:v>
                </c:pt>
                <c:pt idx="1151">
                  <c:v>1040</c:v>
                </c:pt>
                <c:pt idx="1152">
                  <c:v>1054</c:v>
                </c:pt>
                <c:pt idx="1153">
                  <c:v>1065</c:v>
                </c:pt>
                <c:pt idx="1154">
                  <c:v>1065</c:v>
                </c:pt>
                <c:pt idx="1155">
                  <c:v>1048</c:v>
                </c:pt>
                <c:pt idx="1156">
                  <c:v>1019</c:v>
                </c:pt>
                <c:pt idx="1157">
                  <c:v>989</c:v>
                </c:pt>
                <c:pt idx="1158">
                  <c:v>966</c:v>
                </c:pt>
                <c:pt idx="1159">
                  <c:v>957</c:v>
                </c:pt>
                <c:pt idx="1160">
                  <c:v>962</c:v>
                </c:pt>
                <c:pt idx="1161">
                  <c:v>977</c:v>
                </c:pt>
                <c:pt idx="1162">
                  <c:v>998</c:v>
                </c:pt>
                <c:pt idx="1163">
                  <c:v>1021</c:v>
                </c:pt>
                <c:pt idx="1164">
                  <c:v>1045</c:v>
                </c:pt>
                <c:pt idx="1165">
                  <c:v>1063</c:v>
                </c:pt>
                <c:pt idx="1166">
                  <c:v>1069</c:v>
                </c:pt>
                <c:pt idx="1167">
                  <c:v>1066</c:v>
                </c:pt>
                <c:pt idx="1168">
                  <c:v>1065</c:v>
                </c:pt>
                <c:pt idx="1169">
                  <c:v>1065</c:v>
                </c:pt>
                <c:pt idx="1170">
                  <c:v>1059</c:v>
                </c:pt>
                <c:pt idx="1171">
                  <c:v>1044</c:v>
                </c:pt>
                <c:pt idx="1172">
                  <c:v>1023</c:v>
                </c:pt>
                <c:pt idx="1173">
                  <c:v>1003</c:v>
                </c:pt>
                <c:pt idx="1174">
                  <c:v>989</c:v>
                </c:pt>
                <c:pt idx="1175">
                  <c:v>978</c:v>
                </c:pt>
                <c:pt idx="1176">
                  <c:v>970</c:v>
                </c:pt>
                <c:pt idx="1177">
                  <c:v>971</c:v>
                </c:pt>
                <c:pt idx="1178">
                  <c:v>989</c:v>
                </c:pt>
                <c:pt idx="1179">
                  <c:v>1023</c:v>
                </c:pt>
                <c:pt idx="1180">
                  <c:v>1064</c:v>
                </c:pt>
                <c:pt idx="1181">
                  <c:v>1098</c:v>
                </c:pt>
                <c:pt idx="1182">
                  <c:v>1115</c:v>
                </c:pt>
                <c:pt idx="1183">
                  <c:v>1113</c:v>
                </c:pt>
                <c:pt idx="1184">
                  <c:v>1098</c:v>
                </c:pt>
                <c:pt idx="1185">
                  <c:v>1077</c:v>
                </c:pt>
                <c:pt idx="1186">
                  <c:v>1057</c:v>
                </c:pt>
                <c:pt idx="1187">
                  <c:v>1037</c:v>
                </c:pt>
                <c:pt idx="1188">
                  <c:v>1020</c:v>
                </c:pt>
                <c:pt idx="1189">
                  <c:v>1008</c:v>
                </c:pt>
                <c:pt idx="1190">
                  <c:v>1008</c:v>
                </c:pt>
                <c:pt idx="1191">
                  <c:v>1014</c:v>
                </c:pt>
                <c:pt idx="1192">
                  <c:v>1015</c:v>
                </c:pt>
                <c:pt idx="1193">
                  <c:v>1013</c:v>
                </c:pt>
                <c:pt idx="1194">
                  <c:v>1022</c:v>
                </c:pt>
                <c:pt idx="1195">
                  <c:v>1040</c:v>
                </c:pt>
                <c:pt idx="1196">
                  <c:v>1047</c:v>
                </c:pt>
                <c:pt idx="1197">
                  <c:v>1035</c:v>
                </c:pt>
                <c:pt idx="1198">
                  <c:v>1015</c:v>
                </c:pt>
                <c:pt idx="1199">
                  <c:v>1007</c:v>
                </c:pt>
                <c:pt idx="1200">
                  <c:v>1018</c:v>
                </c:pt>
                <c:pt idx="1201">
                  <c:v>1041</c:v>
                </c:pt>
                <c:pt idx="1202">
                  <c:v>1062</c:v>
                </c:pt>
                <c:pt idx="1203">
                  <c:v>1080</c:v>
                </c:pt>
                <c:pt idx="1204">
                  <c:v>1095</c:v>
                </c:pt>
                <c:pt idx="1205">
                  <c:v>1101</c:v>
                </c:pt>
                <c:pt idx="1206">
                  <c:v>1091</c:v>
                </c:pt>
                <c:pt idx="1207">
                  <c:v>1068</c:v>
                </c:pt>
                <c:pt idx="1208">
                  <c:v>1044</c:v>
                </c:pt>
                <c:pt idx="1209">
                  <c:v>1028</c:v>
                </c:pt>
                <c:pt idx="1210">
                  <c:v>1017</c:v>
                </c:pt>
                <c:pt idx="1211">
                  <c:v>1009</c:v>
                </c:pt>
                <c:pt idx="1212">
                  <c:v>1008</c:v>
                </c:pt>
                <c:pt idx="1213">
                  <c:v>1017</c:v>
                </c:pt>
                <c:pt idx="1214">
                  <c:v>1028</c:v>
                </c:pt>
                <c:pt idx="1215">
                  <c:v>1032</c:v>
                </c:pt>
                <c:pt idx="1216">
                  <c:v>1028</c:v>
                </c:pt>
                <c:pt idx="1217">
                  <c:v>1022</c:v>
                </c:pt>
                <c:pt idx="1218">
                  <c:v>1026</c:v>
                </c:pt>
                <c:pt idx="1219">
                  <c:v>1040</c:v>
                </c:pt>
                <c:pt idx="1220">
                  <c:v>1054</c:v>
                </c:pt>
                <c:pt idx="1221">
                  <c:v>1054</c:v>
                </c:pt>
                <c:pt idx="1222">
                  <c:v>1042</c:v>
                </c:pt>
                <c:pt idx="1223">
                  <c:v>1025</c:v>
                </c:pt>
                <c:pt idx="1224">
                  <c:v>1008</c:v>
                </c:pt>
                <c:pt idx="1225">
                  <c:v>993</c:v>
                </c:pt>
                <c:pt idx="1226">
                  <c:v>984</c:v>
                </c:pt>
                <c:pt idx="1227">
                  <c:v>983</c:v>
                </c:pt>
                <c:pt idx="1228">
                  <c:v>991</c:v>
                </c:pt>
                <c:pt idx="1229">
                  <c:v>1004</c:v>
                </c:pt>
                <c:pt idx="1230">
                  <c:v>1017</c:v>
                </c:pt>
                <c:pt idx="1231">
                  <c:v>1024</c:v>
                </c:pt>
                <c:pt idx="1232">
                  <c:v>1023</c:v>
                </c:pt>
                <c:pt idx="1233">
                  <c:v>1017</c:v>
                </c:pt>
                <c:pt idx="1234">
                  <c:v>1018</c:v>
                </c:pt>
                <c:pt idx="1235">
                  <c:v>1029</c:v>
                </c:pt>
                <c:pt idx="1236">
                  <c:v>1043</c:v>
                </c:pt>
                <c:pt idx="1237">
                  <c:v>1046</c:v>
                </c:pt>
                <c:pt idx="1238">
                  <c:v>1033</c:v>
                </c:pt>
                <c:pt idx="1239">
                  <c:v>1009</c:v>
                </c:pt>
                <c:pt idx="1240">
                  <c:v>991</c:v>
                </c:pt>
                <c:pt idx="1241">
                  <c:v>986</c:v>
                </c:pt>
                <c:pt idx="1242">
                  <c:v>996</c:v>
                </c:pt>
                <c:pt idx="1243">
                  <c:v>1024</c:v>
                </c:pt>
                <c:pt idx="1244">
                  <c:v>1071</c:v>
                </c:pt>
                <c:pt idx="1245">
                  <c:v>1121</c:v>
                </c:pt>
                <c:pt idx="1246">
                  <c:v>1158</c:v>
                </c:pt>
                <c:pt idx="1247">
                  <c:v>1173</c:v>
                </c:pt>
                <c:pt idx="1248">
                  <c:v>1167</c:v>
                </c:pt>
                <c:pt idx="1249">
                  <c:v>1146</c:v>
                </c:pt>
                <c:pt idx="1250">
                  <c:v>1114</c:v>
                </c:pt>
                <c:pt idx="1251">
                  <c:v>1078</c:v>
                </c:pt>
                <c:pt idx="1252">
                  <c:v>1042</c:v>
                </c:pt>
                <c:pt idx="1253">
                  <c:v>1015</c:v>
                </c:pt>
                <c:pt idx="1254">
                  <c:v>1002</c:v>
                </c:pt>
                <c:pt idx="1255">
                  <c:v>1003</c:v>
                </c:pt>
                <c:pt idx="1256">
                  <c:v>1011</c:v>
                </c:pt>
                <c:pt idx="1257">
                  <c:v>1018</c:v>
                </c:pt>
                <c:pt idx="1258">
                  <c:v>1012</c:v>
                </c:pt>
                <c:pt idx="1259">
                  <c:v>989</c:v>
                </c:pt>
                <c:pt idx="1260">
                  <c:v>961</c:v>
                </c:pt>
                <c:pt idx="1261">
                  <c:v>945</c:v>
                </c:pt>
                <c:pt idx="1262">
                  <c:v>950</c:v>
                </c:pt>
                <c:pt idx="1263">
                  <c:v>967</c:v>
                </c:pt>
                <c:pt idx="1264">
                  <c:v>982</c:v>
                </c:pt>
                <c:pt idx="1265">
                  <c:v>994</c:v>
                </c:pt>
                <c:pt idx="1266">
                  <c:v>1006</c:v>
                </c:pt>
                <c:pt idx="1267">
                  <c:v>1027</c:v>
                </c:pt>
                <c:pt idx="1268">
                  <c:v>1056</c:v>
                </c:pt>
                <c:pt idx="1269">
                  <c:v>1084</c:v>
                </c:pt>
                <c:pt idx="1270">
                  <c:v>1100</c:v>
                </c:pt>
                <c:pt idx="1271">
                  <c:v>1095</c:v>
                </c:pt>
                <c:pt idx="1272">
                  <c:v>1071</c:v>
                </c:pt>
                <c:pt idx="1273">
                  <c:v>1035</c:v>
                </c:pt>
                <c:pt idx="1274">
                  <c:v>1001</c:v>
                </c:pt>
                <c:pt idx="1275">
                  <c:v>977</c:v>
                </c:pt>
                <c:pt idx="1276">
                  <c:v>971</c:v>
                </c:pt>
                <c:pt idx="1277">
                  <c:v>987</c:v>
                </c:pt>
                <c:pt idx="1278">
                  <c:v>1019</c:v>
                </c:pt>
                <c:pt idx="1279">
                  <c:v>1050</c:v>
                </c:pt>
                <c:pt idx="1280">
                  <c:v>1065</c:v>
                </c:pt>
                <c:pt idx="1281">
                  <c:v>1058</c:v>
                </c:pt>
                <c:pt idx="1282">
                  <c:v>1039</c:v>
                </c:pt>
                <c:pt idx="1283">
                  <c:v>1020</c:v>
                </c:pt>
                <c:pt idx="1284">
                  <c:v>1008</c:v>
                </c:pt>
                <c:pt idx="1285">
                  <c:v>1006</c:v>
                </c:pt>
                <c:pt idx="1286">
                  <c:v>1011</c:v>
                </c:pt>
                <c:pt idx="1287">
                  <c:v>1028</c:v>
                </c:pt>
                <c:pt idx="1288">
                  <c:v>1056</c:v>
                </c:pt>
                <c:pt idx="1289">
                  <c:v>1082</c:v>
                </c:pt>
                <c:pt idx="1290">
                  <c:v>1096</c:v>
                </c:pt>
                <c:pt idx="1291">
                  <c:v>1097</c:v>
                </c:pt>
                <c:pt idx="1292">
                  <c:v>1092</c:v>
                </c:pt>
                <c:pt idx="1293">
                  <c:v>1081</c:v>
                </c:pt>
                <c:pt idx="1294">
                  <c:v>1065</c:v>
                </c:pt>
                <c:pt idx="1295">
                  <c:v>1047</c:v>
                </c:pt>
                <c:pt idx="1296">
                  <c:v>1034</c:v>
                </c:pt>
                <c:pt idx="1297">
                  <c:v>1031</c:v>
                </c:pt>
                <c:pt idx="1298">
                  <c:v>1030</c:v>
                </c:pt>
                <c:pt idx="1299">
                  <c:v>1020</c:v>
                </c:pt>
                <c:pt idx="1300">
                  <c:v>1000</c:v>
                </c:pt>
                <c:pt idx="1301">
                  <c:v>984</c:v>
                </c:pt>
                <c:pt idx="1302">
                  <c:v>985</c:v>
                </c:pt>
                <c:pt idx="1303">
                  <c:v>1000</c:v>
                </c:pt>
                <c:pt idx="1304">
                  <c:v>1019</c:v>
                </c:pt>
                <c:pt idx="1305">
                  <c:v>1033</c:v>
                </c:pt>
                <c:pt idx="1306">
                  <c:v>1041</c:v>
                </c:pt>
                <c:pt idx="1307">
                  <c:v>1043</c:v>
                </c:pt>
                <c:pt idx="1308">
                  <c:v>1042</c:v>
                </c:pt>
                <c:pt idx="1309">
                  <c:v>1038</c:v>
                </c:pt>
                <c:pt idx="1310">
                  <c:v>1033</c:v>
                </c:pt>
                <c:pt idx="1311">
                  <c:v>1027</c:v>
                </c:pt>
                <c:pt idx="1312">
                  <c:v>1022</c:v>
                </c:pt>
                <c:pt idx="1313">
                  <c:v>1021</c:v>
                </c:pt>
                <c:pt idx="1314">
                  <c:v>1018</c:v>
                </c:pt>
                <c:pt idx="1315">
                  <c:v>1006</c:v>
                </c:pt>
                <c:pt idx="1316">
                  <c:v>984</c:v>
                </c:pt>
                <c:pt idx="1317">
                  <c:v>962</c:v>
                </c:pt>
                <c:pt idx="1318">
                  <c:v>956</c:v>
                </c:pt>
                <c:pt idx="1319">
                  <c:v>975</c:v>
                </c:pt>
                <c:pt idx="1320">
                  <c:v>1014</c:v>
                </c:pt>
                <c:pt idx="1321">
                  <c:v>1056</c:v>
                </c:pt>
                <c:pt idx="1322">
                  <c:v>1088</c:v>
                </c:pt>
                <c:pt idx="1323">
                  <c:v>1101</c:v>
                </c:pt>
                <c:pt idx="1324">
                  <c:v>1099</c:v>
                </c:pt>
                <c:pt idx="1325">
                  <c:v>1087</c:v>
                </c:pt>
                <c:pt idx="1326">
                  <c:v>1073</c:v>
                </c:pt>
                <c:pt idx="1327">
                  <c:v>1061</c:v>
                </c:pt>
                <c:pt idx="1328">
                  <c:v>1052</c:v>
                </c:pt>
                <c:pt idx="1329">
                  <c:v>1046</c:v>
                </c:pt>
                <c:pt idx="1330">
                  <c:v>1039</c:v>
                </c:pt>
                <c:pt idx="1331">
                  <c:v>1035</c:v>
                </c:pt>
                <c:pt idx="1332">
                  <c:v>1039</c:v>
                </c:pt>
                <c:pt idx="1333">
                  <c:v>1043</c:v>
                </c:pt>
                <c:pt idx="1334">
                  <c:v>1035</c:v>
                </c:pt>
                <c:pt idx="1335">
                  <c:v>1012</c:v>
                </c:pt>
                <c:pt idx="1336">
                  <c:v>990</c:v>
                </c:pt>
                <c:pt idx="1337">
                  <c:v>983</c:v>
                </c:pt>
                <c:pt idx="1338">
                  <c:v>989</c:v>
                </c:pt>
                <c:pt idx="1339">
                  <c:v>998</c:v>
                </c:pt>
                <c:pt idx="1340">
                  <c:v>1004</c:v>
                </c:pt>
                <c:pt idx="1341">
                  <c:v>1011</c:v>
                </c:pt>
                <c:pt idx="1342">
                  <c:v>1017</c:v>
                </c:pt>
                <c:pt idx="1343">
                  <c:v>1018</c:v>
                </c:pt>
                <c:pt idx="1344">
                  <c:v>1018</c:v>
                </c:pt>
                <c:pt idx="1345">
                  <c:v>1020</c:v>
                </c:pt>
                <c:pt idx="1346">
                  <c:v>1024</c:v>
                </c:pt>
                <c:pt idx="1347">
                  <c:v>1031</c:v>
                </c:pt>
                <c:pt idx="1348">
                  <c:v>1040</c:v>
                </c:pt>
                <c:pt idx="1349">
                  <c:v>1044</c:v>
                </c:pt>
                <c:pt idx="1350">
                  <c:v>1042</c:v>
                </c:pt>
                <c:pt idx="1351">
                  <c:v>1040</c:v>
                </c:pt>
                <c:pt idx="1352">
                  <c:v>1048</c:v>
                </c:pt>
                <c:pt idx="1353">
                  <c:v>1071</c:v>
                </c:pt>
                <c:pt idx="1354">
                  <c:v>1097</c:v>
                </c:pt>
                <c:pt idx="1355">
                  <c:v>1109</c:v>
                </c:pt>
                <c:pt idx="1356">
                  <c:v>1097</c:v>
                </c:pt>
                <c:pt idx="1357">
                  <c:v>1062</c:v>
                </c:pt>
                <c:pt idx="1358">
                  <c:v>1022</c:v>
                </c:pt>
                <c:pt idx="1359">
                  <c:v>997</c:v>
                </c:pt>
                <c:pt idx="1360">
                  <c:v>1000</c:v>
                </c:pt>
                <c:pt idx="1361">
                  <c:v>1019</c:v>
                </c:pt>
                <c:pt idx="1362">
                  <c:v>1035</c:v>
                </c:pt>
                <c:pt idx="1363">
                  <c:v>1041</c:v>
                </c:pt>
                <c:pt idx="1364">
                  <c:v>1037</c:v>
                </c:pt>
                <c:pt idx="1365">
                  <c:v>1027</c:v>
                </c:pt>
                <c:pt idx="1366">
                  <c:v>1017</c:v>
                </c:pt>
                <c:pt idx="1367">
                  <c:v>1014</c:v>
                </c:pt>
                <c:pt idx="1368">
                  <c:v>1019</c:v>
                </c:pt>
                <c:pt idx="1369">
                  <c:v>1027</c:v>
                </c:pt>
                <c:pt idx="1370">
                  <c:v>1037</c:v>
                </c:pt>
                <c:pt idx="1371">
                  <c:v>1048</c:v>
                </c:pt>
                <c:pt idx="1372">
                  <c:v>1055</c:v>
                </c:pt>
                <c:pt idx="1373">
                  <c:v>1055</c:v>
                </c:pt>
                <c:pt idx="1374">
                  <c:v>1047</c:v>
                </c:pt>
                <c:pt idx="1375">
                  <c:v>1036</c:v>
                </c:pt>
                <c:pt idx="1376">
                  <c:v>1027</c:v>
                </c:pt>
                <c:pt idx="1377">
                  <c:v>1021</c:v>
                </c:pt>
                <c:pt idx="1378">
                  <c:v>1016</c:v>
                </c:pt>
                <c:pt idx="1379">
                  <c:v>1013</c:v>
                </c:pt>
                <c:pt idx="1380">
                  <c:v>1007</c:v>
                </c:pt>
                <c:pt idx="1381">
                  <c:v>998</c:v>
                </c:pt>
                <c:pt idx="1382">
                  <c:v>989</c:v>
                </c:pt>
                <c:pt idx="1383">
                  <c:v>992</c:v>
                </c:pt>
                <c:pt idx="1384">
                  <c:v>1014</c:v>
                </c:pt>
                <c:pt idx="1385">
                  <c:v>1048</c:v>
                </c:pt>
                <c:pt idx="1386">
                  <c:v>1077</c:v>
                </c:pt>
                <c:pt idx="1387">
                  <c:v>1091</c:v>
                </c:pt>
                <c:pt idx="1388">
                  <c:v>1085</c:v>
                </c:pt>
                <c:pt idx="1389">
                  <c:v>1066</c:v>
                </c:pt>
                <c:pt idx="1390">
                  <c:v>1046</c:v>
                </c:pt>
                <c:pt idx="1391">
                  <c:v>1040</c:v>
                </c:pt>
                <c:pt idx="1392">
                  <c:v>1046</c:v>
                </c:pt>
                <c:pt idx="1393">
                  <c:v>1049</c:v>
                </c:pt>
                <c:pt idx="1394">
                  <c:v>1039</c:v>
                </c:pt>
                <c:pt idx="1395">
                  <c:v>1022</c:v>
                </c:pt>
                <c:pt idx="1396">
                  <c:v>1014</c:v>
                </c:pt>
                <c:pt idx="1397">
                  <c:v>1026</c:v>
                </c:pt>
                <c:pt idx="1398">
                  <c:v>1051</c:v>
                </c:pt>
                <c:pt idx="1399">
                  <c:v>1073</c:v>
                </c:pt>
                <c:pt idx="1400">
                  <c:v>1085</c:v>
                </c:pt>
                <c:pt idx="1401">
                  <c:v>1092</c:v>
                </c:pt>
                <c:pt idx="1402">
                  <c:v>1096</c:v>
                </c:pt>
                <c:pt idx="1403">
                  <c:v>1095</c:v>
                </c:pt>
                <c:pt idx="1404">
                  <c:v>1088</c:v>
                </c:pt>
                <c:pt idx="1405">
                  <c:v>1075</c:v>
                </c:pt>
                <c:pt idx="1406">
                  <c:v>1056</c:v>
                </c:pt>
                <c:pt idx="1407">
                  <c:v>1030</c:v>
                </c:pt>
                <c:pt idx="1408">
                  <c:v>1002</c:v>
                </c:pt>
                <c:pt idx="1409">
                  <c:v>983</c:v>
                </c:pt>
                <c:pt idx="1410">
                  <c:v>987</c:v>
                </c:pt>
                <c:pt idx="1411">
                  <c:v>1007</c:v>
                </c:pt>
                <c:pt idx="1412">
                  <c:v>1023</c:v>
                </c:pt>
                <c:pt idx="1413">
                  <c:v>1027</c:v>
                </c:pt>
                <c:pt idx="1414">
                  <c:v>1024</c:v>
                </c:pt>
                <c:pt idx="1415">
                  <c:v>1016</c:v>
                </c:pt>
                <c:pt idx="1416">
                  <c:v>1004</c:v>
                </c:pt>
                <c:pt idx="1417">
                  <c:v>992</c:v>
                </c:pt>
                <c:pt idx="1418">
                  <c:v>989</c:v>
                </c:pt>
                <c:pt idx="1419">
                  <c:v>1001</c:v>
                </c:pt>
                <c:pt idx="1420">
                  <c:v>1024</c:v>
                </c:pt>
                <c:pt idx="1421">
                  <c:v>1050</c:v>
                </c:pt>
                <c:pt idx="1422">
                  <c:v>1072</c:v>
                </c:pt>
                <c:pt idx="1423">
                  <c:v>1075</c:v>
                </c:pt>
                <c:pt idx="1424">
                  <c:v>1054</c:v>
                </c:pt>
                <c:pt idx="1425">
                  <c:v>1020</c:v>
                </c:pt>
                <c:pt idx="1426">
                  <c:v>994</c:v>
                </c:pt>
                <c:pt idx="1427">
                  <c:v>984</c:v>
                </c:pt>
                <c:pt idx="1428">
                  <c:v>988</c:v>
                </c:pt>
                <c:pt idx="1429">
                  <c:v>989</c:v>
                </c:pt>
                <c:pt idx="1430">
                  <c:v>981</c:v>
                </c:pt>
                <c:pt idx="1431">
                  <c:v>968</c:v>
                </c:pt>
                <c:pt idx="1432">
                  <c:v>963</c:v>
                </c:pt>
                <c:pt idx="1433">
                  <c:v>974</c:v>
                </c:pt>
                <c:pt idx="1434">
                  <c:v>999</c:v>
                </c:pt>
                <c:pt idx="1435">
                  <c:v>1033</c:v>
                </c:pt>
                <c:pt idx="1436">
                  <c:v>1067</c:v>
                </c:pt>
                <c:pt idx="1437">
                  <c:v>1094</c:v>
                </c:pt>
                <c:pt idx="1438">
                  <c:v>1109</c:v>
                </c:pt>
                <c:pt idx="1439">
                  <c:v>1111</c:v>
                </c:pt>
                <c:pt idx="1440">
                  <c:v>1104</c:v>
                </c:pt>
                <c:pt idx="1441">
                  <c:v>1090</c:v>
                </c:pt>
                <c:pt idx="1442">
                  <c:v>1073</c:v>
                </c:pt>
                <c:pt idx="1443">
                  <c:v>1062</c:v>
                </c:pt>
                <c:pt idx="1444">
                  <c:v>1061</c:v>
                </c:pt>
                <c:pt idx="1445">
                  <c:v>1067</c:v>
                </c:pt>
                <c:pt idx="1446">
                  <c:v>1074</c:v>
                </c:pt>
                <c:pt idx="1447">
                  <c:v>1083</c:v>
                </c:pt>
                <c:pt idx="1448">
                  <c:v>1093</c:v>
                </c:pt>
                <c:pt idx="1449">
                  <c:v>1096</c:v>
                </c:pt>
                <c:pt idx="1450">
                  <c:v>1088</c:v>
                </c:pt>
                <c:pt idx="1451">
                  <c:v>1072</c:v>
                </c:pt>
                <c:pt idx="1452">
                  <c:v>1055</c:v>
                </c:pt>
                <c:pt idx="1453">
                  <c:v>1045</c:v>
                </c:pt>
                <c:pt idx="1454">
                  <c:v>1040</c:v>
                </c:pt>
                <c:pt idx="1455">
                  <c:v>1035</c:v>
                </c:pt>
                <c:pt idx="1456">
                  <c:v>1028</c:v>
                </c:pt>
                <c:pt idx="1457">
                  <c:v>1021</c:v>
                </c:pt>
                <c:pt idx="1458">
                  <c:v>1011</c:v>
                </c:pt>
                <c:pt idx="1459">
                  <c:v>997</c:v>
                </c:pt>
                <c:pt idx="1460">
                  <c:v>982</c:v>
                </c:pt>
                <c:pt idx="1461">
                  <c:v>974</c:v>
                </c:pt>
                <c:pt idx="1462">
                  <c:v>977</c:v>
                </c:pt>
                <c:pt idx="1463">
                  <c:v>993</c:v>
                </c:pt>
                <c:pt idx="1464">
                  <c:v>1017</c:v>
                </c:pt>
                <c:pt idx="1465">
                  <c:v>1035</c:v>
                </c:pt>
                <c:pt idx="1466">
                  <c:v>1041</c:v>
                </c:pt>
                <c:pt idx="1467">
                  <c:v>1036</c:v>
                </c:pt>
                <c:pt idx="1468">
                  <c:v>1024</c:v>
                </c:pt>
                <c:pt idx="1469">
                  <c:v>1007</c:v>
                </c:pt>
                <c:pt idx="1470">
                  <c:v>987</c:v>
                </c:pt>
                <c:pt idx="1471">
                  <c:v>972</c:v>
                </c:pt>
                <c:pt idx="1472">
                  <c:v>968</c:v>
                </c:pt>
                <c:pt idx="1473">
                  <c:v>980</c:v>
                </c:pt>
                <c:pt idx="1474">
                  <c:v>1001</c:v>
                </c:pt>
                <c:pt idx="1475">
                  <c:v>1026</c:v>
                </c:pt>
                <c:pt idx="1476">
                  <c:v>1048</c:v>
                </c:pt>
                <c:pt idx="1477">
                  <c:v>1058</c:v>
                </c:pt>
                <c:pt idx="1478">
                  <c:v>1054</c:v>
                </c:pt>
                <c:pt idx="1479">
                  <c:v>1040</c:v>
                </c:pt>
                <c:pt idx="1480">
                  <c:v>1025</c:v>
                </c:pt>
                <c:pt idx="1481">
                  <c:v>1010</c:v>
                </c:pt>
                <c:pt idx="1482">
                  <c:v>1001</c:v>
                </c:pt>
                <c:pt idx="1483">
                  <c:v>1000</c:v>
                </c:pt>
                <c:pt idx="1484">
                  <c:v>1005</c:v>
                </c:pt>
                <c:pt idx="1485">
                  <c:v>1012</c:v>
                </c:pt>
                <c:pt idx="1486">
                  <c:v>1023</c:v>
                </c:pt>
                <c:pt idx="1487">
                  <c:v>1041</c:v>
                </c:pt>
                <c:pt idx="1488">
                  <c:v>1063</c:v>
                </c:pt>
                <c:pt idx="1489">
                  <c:v>1076</c:v>
                </c:pt>
                <c:pt idx="1490">
                  <c:v>1072</c:v>
                </c:pt>
                <c:pt idx="1491">
                  <c:v>1058</c:v>
                </c:pt>
                <c:pt idx="1492">
                  <c:v>1043</c:v>
                </c:pt>
                <c:pt idx="1493">
                  <c:v>1032</c:v>
                </c:pt>
                <c:pt idx="1494">
                  <c:v>1025</c:v>
                </c:pt>
                <c:pt idx="1495">
                  <c:v>1022</c:v>
                </c:pt>
                <c:pt idx="1496">
                  <c:v>1022</c:v>
                </c:pt>
                <c:pt idx="1497">
                  <c:v>1026</c:v>
                </c:pt>
                <c:pt idx="1498">
                  <c:v>1037</c:v>
                </c:pt>
                <c:pt idx="1499">
                  <c:v>1055</c:v>
                </c:pt>
                <c:pt idx="1500">
                  <c:v>1076</c:v>
                </c:pt>
                <c:pt idx="1501">
                  <c:v>1095</c:v>
                </c:pt>
                <c:pt idx="1502">
                  <c:v>1106</c:v>
                </c:pt>
                <c:pt idx="1503">
                  <c:v>1101</c:v>
                </c:pt>
                <c:pt idx="1504">
                  <c:v>1076</c:v>
                </c:pt>
                <c:pt idx="1505">
                  <c:v>1037</c:v>
                </c:pt>
                <c:pt idx="1506">
                  <c:v>997</c:v>
                </c:pt>
                <c:pt idx="1507">
                  <c:v>969</c:v>
                </c:pt>
                <c:pt idx="1508">
                  <c:v>957</c:v>
                </c:pt>
                <c:pt idx="1509">
                  <c:v>959</c:v>
                </c:pt>
                <c:pt idx="1510">
                  <c:v>972</c:v>
                </c:pt>
                <c:pt idx="1511">
                  <c:v>988</c:v>
                </c:pt>
                <c:pt idx="1512">
                  <c:v>1000</c:v>
                </c:pt>
                <c:pt idx="1513">
                  <c:v>1004</c:v>
                </c:pt>
                <c:pt idx="1514">
                  <c:v>1000</c:v>
                </c:pt>
                <c:pt idx="1515">
                  <c:v>991</c:v>
                </c:pt>
                <c:pt idx="1516">
                  <c:v>988</c:v>
                </c:pt>
                <c:pt idx="1517">
                  <c:v>995</c:v>
                </c:pt>
                <c:pt idx="1518">
                  <c:v>1010</c:v>
                </c:pt>
                <c:pt idx="1519">
                  <c:v>1028</c:v>
                </c:pt>
                <c:pt idx="1520">
                  <c:v>1048</c:v>
                </c:pt>
                <c:pt idx="1521">
                  <c:v>1067</c:v>
                </c:pt>
                <c:pt idx="1522">
                  <c:v>1081</c:v>
                </c:pt>
                <c:pt idx="1523">
                  <c:v>1082</c:v>
                </c:pt>
                <c:pt idx="1524">
                  <c:v>1072</c:v>
                </c:pt>
                <c:pt idx="1525">
                  <c:v>1056</c:v>
                </c:pt>
                <c:pt idx="1526">
                  <c:v>1043</c:v>
                </c:pt>
                <c:pt idx="1527">
                  <c:v>1040</c:v>
                </c:pt>
                <c:pt idx="1528">
                  <c:v>1043</c:v>
                </c:pt>
                <c:pt idx="1529">
                  <c:v>1043</c:v>
                </c:pt>
                <c:pt idx="1530">
                  <c:v>1030</c:v>
                </c:pt>
                <c:pt idx="1531">
                  <c:v>1002</c:v>
                </c:pt>
                <c:pt idx="1532">
                  <c:v>970</c:v>
                </c:pt>
                <c:pt idx="1533">
                  <c:v>954</c:v>
                </c:pt>
                <c:pt idx="1534">
                  <c:v>963</c:v>
                </c:pt>
                <c:pt idx="1535">
                  <c:v>986</c:v>
                </c:pt>
                <c:pt idx="1536">
                  <c:v>1008</c:v>
                </c:pt>
                <c:pt idx="1537">
                  <c:v>1014</c:v>
                </c:pt>
                <c:pt idx="1538">
                  <c:v>1007</c:v>
                </c:pt>
                <c:pt idx="1539">
                  <c:v>1012</c:v>
                </c:pt>
                <c:pt idx="1540">
                  <c:v>1043</c:v>
                </c:pt>
                <c:pt idx="1541">
                  <c:v>1082</c:v>
                </c:pt>
                <c:pt idx="1542">
                  <c:v>1103</c:v>
                </c:pt>
                <c:pt idx="1543">
                  <c:v>1098</c:v>
                </c:pt>
                <c:pt idx="1544">
                  <c:v>1074</c:v>
                </c:pt>
                <c:pt idx="1545">
                  <c:v>1046</c:v>
                </c:pt>
                <c:pt idx="1546">
                  <c:v>1026</c:v>
                </c:pt>
                <c:pt idx="1547">
                  <c:v>1018</c:v>
                </c:pt>
                <c:pt idx="1548">
                  <c:v>1022</c:v>
                </c:pt>
                <c:pt idx="1549">
                  <c:v>1035</c:v>
                </c:pt>
                <c:pt idx="1550">
                  <c:v>1053</c:v>
                </c:pt>
                <c:pt idx="1551">
                  <c:v>1071</c:v>
                </c:pt>
                <c:pt idx="1552">
                  <c:v>1081</c:v>
                </c:pt>
                <c:pt idx="1553">
                  <c:v>1078</c:v>
                </c:pt>
                <c:pt idx="1554">
                  <c:v>1065</c:v>
                </c:pt>
                <c:pt idx="1555">
                  <c:v>1051</c:v>
                </c:pt>
                <c:pt idx="1556">
                  <c:v>1043</c:v>
                </c:pt>
                <c:pt idx="1557">
                  <c:v>1044</c:v>
                </c:pt>
                <c:pt idx="1558">
                  <c:v>1052</c:v>
                </c:pt>
                <c:pt idx="1559">
                  <c:v>1062</c:v>
                </c:pt>
                <c:pt idx="1560">
                  <c:v>1070</c:v>
                </c:pt>
                <c:pt idx="1561">
                  <c:v>1071</c:v>
                </c:pt>
                <c:pt idx="1562">
                  <c:v>1070</c:v>
                </c:pt>
                <c:pt idx="1563">
                  <c:v>1069</c:v>
                </c:pt>
                <c:pt idx="1564">
                  <c:v>1067</c:v>
                </c:pt>
                <c:pt idx="1565">
                  <c:v>1064</c:v>
                </c:pt>
                <c:pt idx="1566">
                  <c:v>1060</c:v>
                </c:pt>
                <c:pt idx="1567">
                  <c:v>1057</c:v>
                </c:pt>
                <c:pt idx="1568">
                  <c:v>1051</c:v>
                </c:pt>
                <c:pt idx="1569">
                  <c:v>1042</c:v>
                </c:pt>
                <c:pt idx="1570">
                  <c:v>1029</c:v>
                </c:pt>
                <c:pt idx="1571">
                  <c:v>1011</c:v>
                </c:pt>
                <c:pt idx="1572">
                  <c:v>994</c:v>
                </c:pt>
                <c:pt idx="1573">
                  <c:v>981</c:v>
                </c:pt>
                <c:pt idx="1574">
                  <c:v>972</c:v>
                </c:pt>
                <c:pt idx="1575">
                  <c:v>965</c:v>
                </c:pt>
                <c:pt idx="1576">
                  <c:v>962</c:v>
                </c:pt>
                <c:pt idx="1577">
                  <c:v>965</c:v>
                </c:pt>
                <c:pt idx="1578">
                  <c:v>970</c:v>
                </c:pt>
                <c:pt idx="1579">
                  <c:v>975</c:v>
                </c:pt>
                <c:pt idx="1580">
                  <c:v>978</c:v>
                </c:pt>
                <c:pt idx="1581">
                  <c:v>982</c:v>
                </c:pt>
                <c:pt idx="1582">
                  <c:v>995</c:v>
                </c:pt>
                <c:pt idx="1583">
                  <c:v>1019</c:v>
                </c:pt>
                <c:pt idx="1584">
                  <c:v>1047</c:v>
                </c:pt>
                <c:pt idx="1585">
                  <c:v>1070</c:v>
                </c:pt>
                <c:pt idx="1586">
                  <c:v>1087</c:v>
                </c:pt>
                <c:pt idx="1587">
                  <c:v>1099</c:v>
                </c:pt>
                <c:pt idx="1588">
                  <c:v>1109</c:v>
                </c:pt>
                <c:pt idx="1589">
                  <c:v>1113</c:v>
                </c:pt>
                <c:pt idx="1590">
                  <c:v>1107</c:v>
                </c:pt>
                <c:pt idx="1591">
                  <c:v>1087</c:v>
                </c:pt>
                <c:pt idx="1592">
                  <c:v>1058</c:v>
                </c:pt>
                <c:pt idx="1593">
                  <c:v>1030</c:v>
                </c:pt>
                <c:pt idx="1594">
                  <c:v>1017</c:v>
                </c:pt>
                <c:pt idx="1595">
                  <c:v>1020</c:v>
                </c:pt>
                <c:pt idx="1596">
                  <c:v>1032</c:v>
                </c:pt>
                <c:pt idx="1597">
                  <c:v>1047</c:v>
                </c:pt>
                <c:pt idx="1598">
                  <c:v>1065</c:v>
                </c:pt>
                <c:pt idx="1599">
                  <c:v>1084</c:v>
                </c:pt>
                <c:pt idx="1600">
                  <c:v>1099</c:v>
                </c:pt>
                <c:pt idx="1601">
                  <c:v>1102</c:v>
                </c:pt>
                <c:pt idx="1602">
                  <c:v>1092</c:v>
                </c:pt>
                <c:pt idx="1603">
                  <c:v>1071</c:v>
                </c:pt>
                <c:pt idx="1604">
                  <c:v>1048</c:v>
                </c:pt>
                <c:pt idx="1605">
                  <c:v>1035</c:v>
                </c:pt>
                <c:pt idx="1606">
                  <c:v>1038</c:v>
                </c:pt>
                <c:pt idx="1607">
                  <c:v>1050</c:v>
                </c:pt>
                <c:pt idx="1608">
                  <c:v>1056</c:v>
                </c:pt>
                <c:pt idx="1609">
                  <c:v>1048</c:v>
                </c:pt>
                <c:pt idx="1610">
                  <c:v>1031</c:v>
                </c:pt>
                <c:pt idx="1611">
                  <c:v>1013</c:v>
                </c:pt>
                <c:pt idx="1612">
                  <c:v>997</c:v>
                </c:pt>
                <c:pt idx="1613">
                  <c:v>984</c:v>
                </c:pt>
                <c:pt idx="1614">
                  <c:v>977</c:v>
                </c:pt>
                <c:pt idx="1615">
                  <c:v>986</c:v>
                </c:pt>
                <c:pt idx="1616">
                  <c:v>1005</c:v>
                </c:pt>
                <c:pt idx="1617">
                  <c:v>1014</c:v>
                </c:pt>
                <c:pt idx="1618">
                  <c:v>1005</c:v>
                </c:pt>
                <c:pt idx="1619">
                  <c:v>993</c:v>
                </c:pt>
                <c:pt idx="1620">
                  <c:v>994</c:v>
                </c:pt>
                <c:pt idx="1621">
                  <c:v>1009</c:v>
                </c:pt>
                <c:pt idx="1622">
                  <c:v>1029</c:v>
                </c:pt>
                <c:pt idx="1623">
                  <c:v>1044</c:v>
                </c:pt>
                <c:pt idx="1624">
                  <c:v>1053</c:v>
                </c:pt>
                <c:pt idx="1625">
                  <c:v>1057</c:v>
                </c:pt>
                <c:pt idx="1626">
                  <c:v>1057</c:v>
                </c:pt>
                <c:pt idx="1627">
                  <c:v>1055</c:v>
                </c:pt>
                <c:pt idx="1628">
                  <c:v>1058</c:v>
                </c:pt>
                <c:pt idx="1629">
                  <c:v>1067</c:v>
                </c:pt>
                <c:pt idx="1630">
                  <c:v>1073</c:v>
                </c:pt>
                <c:pt idx="1631">
                  <c:v>1068</c:v>
                </c:pt>
                <c:pt idx="1632">
                  <c:v>1053</c:v>
                </c:pt>
                <c:pt idx="1633">
                  <c:v>1036</c:v>
                </c:pt>
                <c:pt idx="1634">
                  <c:v>1025</c:v>
                </c:pt>
                <c:pt idx="1635">
                  <c:v>1025</c:v>
                </c:pt>
                <c:pt idx="1636">
                  <c:v>1040</c:v>
                </c:pt>
                <c:pt idx="1637">
                  <c:v>1065</c:v>
                </c:pt>
                <c:pt idx="1638">
                  <c:v>1089</c:v>
                </c:pt>
                <c:pt idx="1639">
                  <c:v>1099</c:v>
                </c:pt>
                <c:pt idx="1640">
                  <c:v>1090</c:v>
                </c:pt>
                <c:pt idx="1641">
                  <c:v>1065</c:v>
                </c:pt>
                <c:pt idx="1642">
                  <c:v>1037</c:v>
                </c:pt>
                <c:pt idx="1643">
                  <c:v>1016</c:v>
                </c:pt>
                <c:pt idx="1644">
                  <c:v>1004</c:v>
                </c:pt>
                <c:pt idx="1645">
                  <c:v>1005</c:v>
                </c:pt>
                <c:pt idx="1646">
                  <c:v>1014</c:v>
                </c:pt>
                <c:pt idx="1647">
                  <c:v>1029</c:v>
                </c:pt>
                <c:pt idx="1648">
                  <c:v>1043</c:v>
                </c:pt>
                <c:pt idx="1649">
                  <c:v>1045</c:v>
                </c:pt>
                <c:pt idx="1650">
                  <c:v>1028</c:v>
                </c:pt>
                <c:pt idx="1651">
                  <c:v>1002</c:v>
                </c:pt>
                <c:pt idx="1652">
                  <c:v>987</c:v>
                </c:pt>
                <c:pt idx="1653">
                  <c:v>992</c:v>
                </c:pt>
                <c:pt idx="1654">
                  <c:v>1004</c:v>
                </c:pt>
                <c:pt idx="1655">
                  <c:v>1006</c:v>
                </c:pt>
                <c:pt idx="1656">
                  <c:v>1002</c:v>
                </c:pt>
                <c:pt idx="1657">
                  <c:v>1002</c:v>
                </c:pt>
                <c:pt idx="1658">
                  <c:v>1015</c:v>
                </c:pt>
                <c:pt idx="1659">
                  <c:v>1031</c:v>
                </c:pt>
                <c:pt idx="1660">
                  <c:v>1042</c:v>
                </c:pt>
                <c:pt idx="1661">
                  <c:v>1053</c:v>
                </c:pt>
                <c:pt idx="1662">
                  <c:v>1070</c:v>
                </c:pt>
                <c:pt idx="1663">
                  <c:v>1085</c:v>
                </c:pt>
                <c:pt idx="1664">
                  <c:v>1091</c:v>
                </c:pt>
                <c:pt idx="1665">
                  <c:v>1090</c:v>
                </c:pt>
                <c:pt idx="1666">
                  <c:v>1083</c:v>
                </c:pt>
                <c:pt idx="1667">
                  <c:v>1068</c:v>
                </c:pt>
                <c:pt idx="1668">
                  <c:v>1049</c:v>
                </c:pt>
                <c:pt idx="1669">
                  <c:v>1028</c:v>
                </c:pt>
                <c:pt idx="1670">
                  <c:v>1008</c:v>
                </c:pt>
                <c:pt idx="1671">
                  <c:v>1000</c:v>
                </c:pt>
                <c:pt idx="1672">
                  <c:v>1001</c:v>
                </c:pt>
                <c:pt idx="1673">
                  <c:v>1003</c:v>
                </c:pt>
                <c:pt idx="1674">
                  <c:v>1007</c:v>
                </c:pt>
                <c:pt idx="1675">
                  <c:v>1018</c:v>
                </c:pt>
                <c:pt idx="1676">
                  <c:v>1036</c:v>
                </c:pt>
                <c:pt idx="1677">
                  <c:v>1055</c:v>
                </c:pt>
                <c:pt idx="1678">
                  <c:v>1067</c:v>
                </c:pt>
                <c:pt idx="1679">
                  <c:v>1063</c:v>
                </c:pt>
                <c:pt idx="1680">
                  <c:v>1042</c:v>
                </c:pt>
                <c:pt idx="1681">
                  <c:v>1010</c:v>
                </c:pt>
                <c:pt idx="1682">
                  <c:v>987</c:v>
                </c:pt>
                <c:pt idx="1683">
                  <c:v>982</c:v>
                </c:pt>
                <c:pt idx="1684">
                  <c:v>989</c:v>
                </c:pt>
                <c:pt idx="1685">
                  <c:v>996</c:v>
                </c:pt>
                <c:pt idx="1686">
                  <c:v>1003</c:v>
                </c:pt>
                <c:pt idx="1687">
                  <c:v>1015</c:v>
                </c:pt>
                <c:pt idx="1688">
                  <c:v>1034</c:v>
                </c:pt>
                <c:pt idx="1689">
                  <c:v>1056</c:v>
                </c:pt>
                <c:pt idx="1690">
                  <c:v>1072</c:v>
                </c:pt>
                <c:pt idx="1691">
                  <c:v>1079</c:v>
                </c:pt>
                <c:pt idx="1692">
                  <c:v>1079</c:v>
                </c:pt>
                <c:pt idx="1693">
                  <c:v>1074</c:v>
                </c:pt>
                <c:pt idx="1694">
                  <c:v>1066</c:v>
                </c:pt>
                <c:pt idx="1695">
                  <c:v>1058</c:v>
                </c:pt>
                <c:pt idx="1696">
                  <c:v>1055</c:v>
                </c:pt>
                <c:pt idx="1697">
                  <c:v>1052</c:v>
                </c:pt>
                <c:pt idx="1698">
                  <c:v>1042</c:v>
                </c:pt>
                <c:pt idx="1699">
                  <c:v>1028</c:v>
                </c:pt>
                <c:pt idx="1700">
                  <c:v>1016</c:v>
                </c:pt>
                <c:pt idx="1701">
                  <c:v>1017</c:v>
                </c:pt>
                <c:pt idx="1702">
                  <c:v>1034</c:v>
                </c:pt>
                <c:pt idx="1703">
                  <c:v>1057</c:v>
                </c:pt>
                <c:pt idx="1704">
                  <c:v>1074</c:v>
                </c:pt>
                <c:pt idx="1705">
                  <c:v>1082</c:v>
                </c:pt>
                <c:pt idx="1706">
                  <c:v>1085</c:v>
                </c:pt>
                <c:pt idx="1707">
                  <c:v>1084</c:v>
                </c:pt>
                <c:pt idx="1708">
                  <c:v>1082</c:v>
                </c:pt>
                <c:pt idx="1709">
                  <c:v>1081</c:v>
                </c:pt>
                <c:pt idx="1710">
                  <c:v>1077</c:v>
                </c:pt>
                <c:pt idx="1711">
                  <c:v>1063</c:v>
                </c:pt>
                <c:pt idx="1712">
                  <c:v>1038</c:v>
                </c:pt>
                <c:pt idx="1713">
                  <c:v>1010</c:v>
                </c:pt>
                <c:pt idx="1714">
                  <c:v>984</c:v>
                </c:pt>
                <c:pt idx="1715">
                  <c:v>964</c:v>
                </c:pt>
                <c:pt idx="1716">
                  <c:v>949</c:v>
                </c:pt>
                <c:pt idx="1717">
                  <c:v>939</c:v>
                </c:pt>
                <c:pt idx="1718">
                  <c:v>947</c:v>
                </c:pt>
                <c:pt idx="1719">
                  <c:v>975</c:v>
                </c:pt>
                <c:pt idx="1720">
                  <c:v>1008</c:v>
                </c:pt>
                <c:pt idx="1721">
                  <c:v>1034</c:v>
                </c:pt>
                <c:pt idx="1722">
                  <c:v>1052</c:v>
                </c:pt>
                <c:pt idx="1723">
                  <c:v>1063</c:v>
                </c:pt>
                <c:pt idx="1724">
                  <c:v>1067</c:v>
                </c:pt>
                <c:pt idx="1725">
                  <c:v>1069</c:v>
                </c:pt>
                <c:pt idx="1726">
                  <c:v>1075</c:v>
                </c:pt>
                <c:pt idx="1727">
                  <c:v>1082</c:v>
                </c:pt>
                <c:pt idx="1728">
                  <c:v>1084</c:v>
                </c:pt>
                <c:pt idx="1729">
                  <c:v>1075</c:v>
                </c:pt>
                <c:pt idx="1730">
                  <c:v>1054</c:v>
                </c:pt>
                <c:pt idx="1731">
                  <c:v>1034</c:v>
                </c:pt>
                <c:pt idx="1732">
                  <c:v>1032</c:v>
                </c:pt>
                <c:pt idx="1733">
                  <c:v>1045</c:v>
                </c:pt>
                <c:pt idx="1734">
                  <c:v>1058</c:v>
                </c:pt>
                <c:pt idx="1735">
                  <c:v>1058</c:v>
                </c:pt>
                <c:pt idx="1736">
                  <c:v>1046</c:v>
                </c:pt>
                <c:pt idx="1737">
                  <c:v>1030</c:v>
                </c:pt>
                <c:pt idx="1738">
                  <c:v>1019</c:v>
                </c:pt>
                <c:pt idx="1739">
                  <c:v>1018</c:v>
                </c:pt>
                <c:pt idx="1740">
                  <c:v>1025</c:v>
                </c:pt>
                <c:pt idx="1741">
                  <c:v>1031</c:v>
                </c:pt>
                <c:pt idx="1742">
                  <c:v>1025</c:v>
                </c:pt>
                <c:pt idx="1743">
                  <c:v>1007</c:v>
                </c:pt>
                <c:pt idx="1744">
                  <c:v>987</c:v>
                </c:pt>
                <c:pt idx="1745">
                  <c:v>976</c:v>
                </c:pt>
                <c:pt idx="1746">
                  <c:v>980</c:v>
                </c:pt>
                <c:pt idx="1747">
                  <c:v>996</c:v>
                </c:pt>
                <c:pt idx="1748">
                  <c:v>1016</c:v>
                </c:pt>
                <c:pt idx="1749">
                  <c:v>1033</c:v>
                </c:pt>
                <c:pt idx="1750">
                  <c:v>1041</c:v>
                </c:pt>
                <c:pt idx="1751">
                  <c:v>1042</c:v>
                </c:pt>
                <c:pt idx="1752">
                  <c:v>1039</c:v>
                </c:pt>
                <c:pt idx="1753">
                  <c:v>1039</c:v>
                </c:pt>
                <c:pt idx="1754">
                  <c:v>1044</c:v>
                </c:pt>
                <c:pt idx="1755">
                  <c:v>1052</c:v>
                </c:pt>
                <c:pt idx="1756">
                  <c:v>1053</c:v>
                </c:pt>
                <c:pt idx="1757">
                  <c:v>1048</c:v>
                </c:pt>
                <c:pt idx="1758">
                  <c:v>1042</c:v>
                </c:pt>
                <c:pt idx="1759">
                  <c:v>1043</c:v>
                </c:pt>
                <c:pt idx="1760">
                  <c:v>1053</c:v>
                </c:pt>
                <c:pt idx="1761">
                  <c:v>1061</c:v>
                </c:pt>
                <c:pt idx="1762">
                  <c:v>1059</c:v>
                </c:pt>
                <c:pt idx="1763">
                  <c:v>1057</c:v>
                </c:pt>
                <c:pt idx="1764">
                  <c:v>1063</c:v>
                </c:pt>
                <c:pt idx="1765">
                  <c:v>1074</c:v>
                </c:pt>
                <c:pt idx="1766">
                  <c:v>1078</c:v>
                </c:pt>
                <c:pt idx="1767">
                  <c:v>1068</c:v>
                </c:pt>
                <c:pt idx="1768">
                  <c:v>1048</c:v>
                </c:pt>
                <c:pt idx="1769">
                  <c:v>1029</c:v>
                </c:pt>
                <c:pt idx="1770">
                  <c:v>1025</c:v>
                </c:pt>
                <c:pt idx="1771">
                  <c:v>1039</c:v>
                </c:pt>
                <c:pt idx="1772">
                  <c:v>1058</c:v>
                </c:pt>
                <c:pt idx="1773">
                  <c:v>1072</c:v>
                </c:pt>
                <c:pt idx="1774">
                  <c:v>1080</c:v>
                </c:pt>
                <c:pt idx="1775">
                  <c:v>1084</c:v>
                </c:pt>
                <c:pt idx="1776">
                  <c:v>1084</c:v>
                </c:pt>
                <c:pt idx="1777">
                  <c:v>1073</c:v>
                </c:pt>
                <c:pt idx="1778">
                  <c:v>1051</c:v>
                </c:pt>
                <c:pt idx="1779">
                  <c:v>1029</c:v>
                </c:pt>
                <c:pt idx="1780">
                  <c:v>1017</c:v>
                </c:pt>
                <c:pt idx="1781">
                  <c:v>1016</c:v>
                </c:pt>
                <c:pt idx="1782">
                  <c:v>1018</c:v>
                </c:pt>
                <c:pt idx="1783">
                  <c:v>1023</c:v>
                </c:pt>
                <c:pt idx="1784">
                  <c:v>1029</c:v>
                </c:pt>
                <c:pt idx="1785">
                  <c:v>1034</c:v>
                </c:pt>
                <c:pt idx="1786">
                  <c:v>1038</c:v>
                </c:pt>
                <c:pt idx="1787">
                  <c:v>1039</c:v>
                </c:pt>
                <c:pt idx="1788">
                  <c:v>1037</c:v>
                </c:pt>
                <c:pt idx="1789">
                  <c:v>1035</c:v>
                </c:pt>
                <c:pt idx="1790">
                  <c:v>1035</c:v>
                </c:pt>
                <c:pt idx="1791">
                  <c:v>1037</c:v>
                </c:pt>
                <c:pt idx="1792">
                  <c:v>1034</c:v>
                </c:pt>
                <c:pt idx="1793">
                  <c:v>1024</c:v>
                </c:pt>
                <c:pt idx="1794">
                  <c:v>1010</c:v>
                </c:pt>
                <c:pt idx="1795">
                  <c:v>998</c:v>
                </c:pt>
                <c:pt idx="1796">
                  <c:v>992</c:v>
                </c:pt>
                <c:pt idx="1797">
                  <c:v>992</c:v>
                </c:pt>
                <c:pt idx="1798">
                  <c:v>992</c:v>
                </c:pt>
                <c:pt idx="1799">
                  <c:v>994</c:v>
                </c:pt>
                <c:pt idx="1800">
                  <c:v>1004</c:v>
                </c:pt>
                <c:pt idx="1801">
                  <c:v>1027</c:v>
                </c:pt>
                <c:pt idx="1802">
                  <c:v>1055</c:v>
                </c:pt>
                <c:pt idx="1803">
                  <c:v>1079</c:v>
                </c:pt>
                <c:pt idx="1804">
                  <c:v>1093</c:v>
                </c:pt>
                <c:pt idx="1805">
                  <c:v>1099</c:v>
                </c:pt>
                <c:pt idx="1806">
                  <c:v>1100</c:v>
                </c:pt>
                <c:pt idx="1807">
                  <c:v>1098</c:v>
                </c:pt>
                <c:pt idx="1808">
                  <c:v>1087</c:v>
                </c:pt>
                <c:pt idx="1809">
                  <c:v>1064</c:v>
                </c:pt>
                <c:pt idx="1810">
                  <c:v>1038</c:v>
                </c:pt>
                <c:pt idx="1811">
                  <c:v>1019</c:v>
                </c:pt>
                <c:pt idx="1812">
                  <c:v>1011</c:v>
                </c:pt>
                <c:pt idx="1813">
                  <c:v>1012</c:v>
                </c:pt>
                <c:pt idx="1814">
                  <c:v>1019</c:v>
                </c:pt>
                <c:pt idx="1815">
                  <c:v>1034</c:v>
                </c:pt>
                <c:pt idx="1816">
                  <c:v>1051</c:v>
                </c:pt>
                <c:pt idx="1817">
                  <c:v>1062</c:v>
                </c:pt>
                <c:pt idx="1818">
                  <c:v>1062</c:v>
                </c:pt>
                <c:pt idx="1819">
                  <c:v>1064</c:v>
                </c:pt>
                <c:pt idx="1820">
                  <c:v>1068</c:v>
                </c:pt>
                <c:pt idx="1821">
                  <c:v>1063</c:v>
                </c:pt>
                <c:pt idx="1822">
                  <c:v>1041</c:v>
                </c:pt>
                <c:pt idx="1823">
                  <c:v>1010</c:v>
                </c:pt>
                <c:pt idx="1824">
                  <c:v>982</c:v>
                </c:pt>
                <c:pt idx="1825">
                  <c:v>967</c:v>
                </c:pt>
                <c:pt idx="1826">
                  <c:v>967</c:v>
                </c:pt>
                <c:pt idx="1827">
                  <c:v>978</c:v>
                </c:pt>
                <c:pt idx="1828">
                  <c:v>998</c:v>
                </c:pt>
                <c:pt idx="1829">
                  <c:v>1023</c:v>
                </c:pt>
                <c:pt idx="1830">
                  <c:v>1048</c:v>
                </c:pt>
                <c:pt idx="1831">
                  <c:v>1060</c:v>
                </c:pt>
                <c:pt idx="1832">
                  <c:v>1057</c:v>
                </c:pt>
                <c:pt idx="1833">
                  <c:v>1044</c:v>
                </c:pt>
                <c:pt idx="1834">
                  <c:v>1027</c:v>
                </c:pt>
                <c:pt idx="1835">
                  <c:v>1010</c:v>
                </c:pt>
                <c:pt idx="1836">
                  <c:v>998</c:v>
                </c:pt>
                <c:pt idx="1837">
                  <c:v>999</c:v>
                </c:pt>
                <c:pt idx="1838">
                  <c:v>1013</c:v>
                </c:pt>
                <c:pt idx="1839">
                  <c:v>1033</c:v>
                </c:pt>
                <c:pt idx="1840">
                  <c:v>1048</c:v>
                </c:pt>
                <c:pt idx="1841">
                  <c:v>1056</c:v>
                </c:pt>
                <c:pt idx="1842">
                  <c:v>1063</c:v>
                </c:pt>
                <c:pt idx="1843">
                  <c:v>1067</c:v>
                </c:pt>
                <c:pt idx="1844">
                  <c:v>1058</c:v>
                </c:pt>
                <c:pt idx="1845">
                  <c:v>1039</c:v>
                </c:pt>
                <c:pt idx="1846">
                  <c:v>1020</c:v>
                </c:pt>
                <c:pt idx="1847">
                  <c:v>1011</c:v>
                </c:pt>
                <c:pt idx="1848">
                  <c:v>1010</c:v>
                </c:pt>
                <c:pt idx="1849">
                  <c:v>1011</c:v>
                </c:pt>
                <c:pt idx="1850">
                  <c:v>1011</c:v>
                </c:pt>
                <c:pt idx="1851">
                  <c:v>1017</c:v>
                </c:pt>
                <c:pt idx="1852">
                  <c:v>1031</c:v>
                </c:pt>
                <c:pt idx="1853">
                  <c:v>1048</c:v>
                </c:pt>
                <c:pt idx="1854">
                  <c:v>1063</c:v>
                </c:pt>
                <c:pt idx="1855">
                  <c:v>1073</c:v>
                </c:pt>
                <c:pt idx="1856">
                  <c:v>1077</c:v>
                </c:pt>
                <c:pt idx="1857">
                  <c:v>1074</c:v>
                </c:pt>
                <c:pt idx="1858">
                  <c:v>1065</c:v>
                </c:pt>
                <c:pt idx="1859">
                  <c:v>1046</c:v>
                </c:pt>
                <c:pt idx="1860">
                  <c:v>1023</c:v>
                </c:pt>
                <c:pt idx="1861">
                  <c:v>1005</c:v>
                </c:pt>
                <c:pt idx="1862">
                  <c:v>998</c:v>
                </c:pt>
                <c:pt idx="1863">
                  <c:v>997</c:v>
                </c:pt>
                <c:pt idx="1864">
                  <c:v>995</c:v>
                </c:pt>
                <c:pt idx="1865">
                  <c:v>994</c:v>
                </c:pt>
                <c:pt idx="1866">
                  <c:v>999</c:v>
                </c:pt>
                <c:pt idx="1867">
                  <c:v>1014</c:v>
                </c:pt>
                <c:pt idx="1868">
                  <c:v>1034</c:v>
                </c:pt>
                <c:pt idx="1869">
                  <c:v>1051</c:v>
                </c:pt>
                <c:pt idx="1870">
                  <c:v>1057</c:v>
                </c:pt>
                <c:pt idx="1871">
                  <c:v>1052</c:v>
                </c:pt>
                <c:pt idx="1872">
                  <c:v>1043</c:v>
                </c:pt>
                <c:pt idx="1873">
                  <c:v>1037</c:v>
                </c:pt>
                <c:pt idx="1874">
                  <c:v>1038</c:v>
                </c:pt>
                <c:pt idx="1875">
                  <c:v>1047</c:v>
                </c:pt>
                <c:pt idx="1876">
                  <c:v>1058</c:v>
                </c:pt>
                <c:pt idx="1877">
                  <c:v>1062</c:v>
                </c:pt>
                <c:pt idx="1878">
                  <c:v>1053</c:v>
                </c:pt>
                <c:pt idx="1879">
                  <c:v>1037</c:v>
                </c:pt>
                <c:pt idx="1880">
                  <c:v>1026</c:v>
                </c:pt>
                <c:pt idx="1881">
                  <c:v>1030</c:v>
                </c:pt>
                <c:pt idx="1882">
                  <c:v>1047</c:v>
                </c:pt>
                <c:pt idx="1883">
                  <c:v>1065</c:v>
                </c:pt>
                <c:pt idx="1884">
                  <c:v>1070</c:v>
                </c:pt>
                <c:pt idx="1885">
                  <c:v>1058</c:v>
                </c:pt>
                <c:pt idx="1886">
                  <c:v>1041</c:v>
                </c:pt>
                <c:pt idx="1887">
                  <c:v>1028</c:v>
                </c:pt>
                <c:pt idx="1888">
                  <c:v>1014</c:v>
                </c:pt>
                <c:pt idx="1889">
                  <c:v>999</c:v>
                </c:pt>
                <c:pt idx="1890">
                  <c:v>989</c:v>
                </c:pt>
                <c:pt idx="1891">
                  <c:v>993</c:v>
                </c:pt>
                <c:pt idx="1892">
                  <c:v>1006</c:v>
                </c:pt>
                <c:pt idx="1893">
                  <c:v>1020</c:v>
                </c:pt>
                <c:pt idx="1894">
                  <c:v>1033</c:v>
                </c:pt>
                <c:pt idx="1895">
                  <c:v>1047</c:v>
                </c:pt>
                <c:pt idx="1896">
                  <c:v>1059</c:v>
                </c:pt>
                <c:pt idx="1897">
                  <c:v>1061</c:v>
                </c:pt>
                <c:pt idx="1898">
                  <c:v>1050</c:v>
                </c:pt>
                <c:pt idx="1899">
                  <c:v>1031</c:v>
                </c:pt>
                <c:pt idx="1900">
                  <c:v>1021</c:v>
                </c:pt>
                <c:pt idx="1901">
                  <c:v>1031</c:v>
                </c:pt>
                <c:pt idx="1902">
                  <c:v>1060</c:v>
                </c:pt>
                <c:pt idx="1903">
                  <c:v>1095</c:v>
                </c:pt>
                <c:pt idx="1904">
                  <c:v>1122</c:v>
                </c:pt>
                <c:pt idx="1905">
                  <c:v>1136</c:v>
                </c:pt>
                <c:pt idx="1906">
                  <c:v>1137</c:v>
                </c:pt>
                <c:pt idx="1907">
                  <c:v>1128</c:v>
                </c:pt>
                <c:pt idx="1908">
                  <c:v>1116</c:v>
                </c:pt>
                <c:pt idx="1909">
                  <c:v>1105</c:v>
                </c:pt>
                <c:pt idx="1910">
                  <c:v>1091</c:v>
                </c:pt>
                <c:pt idx="1911">
                  <c:v>1076</c:v>
                </c:pt>
                <c:pt idx="1912">
                  <c:v>1062</c:v>
                </c:pt>
                <c:pt idx="1913">
                  <c:v>1048</c:v>
                </c:pt>
                <c:pt idx="1914">
                  <c:v>1031</c:v>
                </c:pt>
                <c:pt idx="1915">
                  <c:v>1013</c:v>
                </c:pt>
                <c:pt idx="1916">
                  <c:v>1002</c:v>
                </c:pt>
                <c:pt idx="1917">
                  <c:v>998</c:v>
                </c:pt>
                <c:pt idx="1918">
                  <c:v>995</c:v>
                </c:pt>
                <c:pt idx="1919">
                  <c:v>995</c:v>
                </c:pt>
                <c:pt idx="1920">
                  <c:v>1000</c:v>
                </c:pt>
                <c:pt idx="1921">
                  <c:v>1003</c:v>
                </c:pt>
                <c:pt idx="1922">
                  <c:v>996</c:v>
                </c:pt>
                <c:pt idx="1923">
                  <c:v>981</c:v>
                </c:pt>
                <c:pt idx="1924">
                  <c:v>968</c:v>
                </c:pt>
                <c:pt idx="1925">
                  <c:v>960</c:v>
                </c:pt>
                <c:pt idx="1926">
                  <c:v>960</c:v>
                </c:pt>
                <c:pt idx="1927">
                  <c:v>968</c:v>
                </c:pt>
                <c:pt idx="1928">
                  <c:v>982</c:v>
                </c:pt>
                <c:pt idx="1929">
                  <c:v>995</c:v>
                </c:pt>
                <c:pt idx="1930">
                  <c:v>1001</c:v>
                </c:pt>
                <c:pt idx="1931">
                  <c:v>999</c:v>
                </c:pt>
                <c:pt idx="1932">
                  <c:v>994</c:v>
                </c:pt>
                <c:pt idx="1933">
                  <c:v>993</c:v>
                </c:pt>
                <c:pt idx="1934">
                  <c:v>1003</c:v>
                </c:pt>
                <c:pt idx="1935">
                  <c:v>1025</c:v>
                </c:pt>
                <c:pt idx="1936">
                  <c:v>1048</c:v>
                </c:pt>
                <c:pt idx="1937">
                  <c:v>1059</c:v>
                </c:pt>
                <c:pt idx="1938">
                  <c:v>1049</c:v>
                </c:pt>
                <c:pt idx="1939">
                  <c:v>1023</c:v>
                </c:pt>
                <c:pt idx="1940">
                  <c:v>1002</c:v>
                </c:pt>
                <c:pt idx="1941">
                  <c:v>1007</c:v>
                </c:pt>
                <c:pt idx="1942">
                  <c:v>1044</c:v>
                </c:pt>
                <c:pt idx="1943">
                  <c:v>1091</c:v>
                </c:pt>
                <c:pt idx="1944">
                  <c:v>1122</c:v>
                </c:pt>
                <c:pt idx="1945">
                  <c:v>1131</c:v>
                </c:pt>
                <c:pt idx="1946">
                  <c:v>1126</c:v>
                </c:pt>
                <c:pt idx="1947">
                  <c:v>1118</c:v>
                </c:pt>
                <c:pt idx="1948">
                  <c:v>1109</c:v>
                </c:pt>
                <c:pt idx="1949">
                  <c:v>1095</c:v>
                </c:pt>
                <c:pt idx="1950">
                  <c:v>1074</c:v>
                </c:pt>
                <c:pt idx="1951">
                  <c:v>1052</c:v>
                </c:pt>
                <c:pt idx="1952">
                  <c:v>1035</c:v>
                </c:pt>
                <c:pt idx="1953">
                  <c:v>1035</c:v>
                </c:pt>
                <c:pt idx="1954">
                  <c:v>1050</c:v>
                </c:pt>
                <c:pt idx="1955">
                  <c:v>1064</c:v>
                </c:pt>
                <c:pt idx="1956">
                  <c:v>1067</c:v>
                </c:pt>
                <c:pt idx="1957">
                  <c:v>1060</c:v>
                </c:pt>
                <c:pt idx="1958">
                  <c:v>1048</c:v>
                </c:pt>
                <c:pt idx="1959">
                  <c:v>1035</c:v>
                </c:pt>
                <c:pt idx="1960">
                  <c:v>1026</c:v>
                </c:pt>
                <c:pt idx="1961">
                  <c:v>1016</c:v>
                </c:pt>
                <c:pt idx="1962">
                  <c:v>997</c:v>
                </c:pt>
                <c:pt idx="1963">
                  <c:v>972</c:v>
                </c:pt>
                <c:pt idx="1964">
                  <c:v>955</c:v>
                </c:pt>
                <c:pt idx="1965">
                  <c:v>961</c:v>
                </c:pt>
                <c:pt idx="1966">
                  <c:v>988</c:v>
                </c:pt>
                <c:pt idx="1967">
                  <c:v>1020</c:v>
                </c:pt>
                <c:pt idx="1968">
                  <c:v>1042</c:v>
                </c:pt>
                <c:pt idx="1969">
                  <c:v>1050</c:v>
                </c:pt>
                <c:pt idx="1970">
                  <c:v>1047</c:v>
                </c:pt>
                <c:pt idx="1971">
                  <c:v>1043</c:v>
                </c:pt>
                <c:pt idx="1972">
                  <c:v>1042</c:v>
                </c:pt>
                <c:pt idx="1973">
                  <c:v>1041</c:v>
                </c:pt>
                <c:pt idx="1974">
                  <c:v>1034</c:v>
                </c:pt>
                <c:pt idx="1975">
                  <c:v>1029</c:v>
                </c:pt>
                <c:pt idx="1976">
                  <c:v>1037</c:v>
                </c:pt>
                <c:pt idx="1977">
                  <c:v>1061</c:v>
                </c:pt>
                <c:pt idx="1978">
                  <c:v>1091</c:v>
                </c:pt>
                <c:pt idx="1979">
                  <c:v>1114</c:v>
                </c:pt>
                <c:pt idx="1980">
                  <c:v>1121</c:v>
                </c:pt>
                <c:pt idx="1981">
                  <c:v>1117</c:v>
                </c:pt>
                <c:pt idx="1982">
                  <c:v>1109</c:v>
                </c:pt>
                <c:pt idx="1983">
                  <c:v>1098</c:v>
                </c:pt>
                <c:pt idx="1984">
                  <c:v>1081</c:v>
                </c:pt>
                <c:pt idx="1985">
                  <c:v>1061</c:v>
                </c:pt>
                <c:pt idx="1986">
                  <c:v>1046</c:v>
                </c:pt>
                <c:pt idx="1987">
                  <c:v>1035</c:v>
                </c:pt>
                <c:pt idx="1988">
                  <c:v>1027</c:v>
                </c:pt>
                <c:pt idx="1989">
                  <c:v>1019</c:v>
                </c:pt>
                <c:pt idx="1990">
                  <c:v>1012</c:v>
                </c:pt>
                <c:pt idx="1991">
                  <c:v>1005</c:v>
                </c:pt>
                <c:pt idx="1992">
                  <c:v>1001</c:v>
                </c:pt>
                <c:pt idx="1993">
                  <c:v>1001</c:v>
                </c:pt>
                <c:pt idx="1994">
                  <c:v>999</c:v>
                </c:pt>
                <c:pt idx="1995">
                  <c:v>993</c:v>
                </c:pt>
                <c:pt idx="1996">
                  <c:v>985</c:v>
                </c:pt>
                <c:pt idx="1997">
                  <c:v>986</c:v>
                </c:pt>
                <c:pt idx="1998">
                  <c:v>1001</c:v>
                </c:pt>
                <c:pt idx="1999">
                  <c:v>1025</c:v>
                </c:pt>
                <c:pt idx="2000">
                  <c:v>1053</c:v>
                </c:pt>
                <c:pt idx="2001">
                  <c:v>1072</c:v>
                </c:pt>
                <c:pt idx="2002">
                  <c:v>1079</c:v>
                </c:pt>
                <c:pt idx="2003">
                  <c:v>1076</c:v>
                </c:pt>
                <c:pt idx="2004">
                  <c:v>1071</c:v>
                </c:pt>
                <c:pt idx="2005">
                  <c:v>1073</c:v>
                </c:pt>
                <c:pt idx="2006">
                  <c:v>1083</c:v>
                </c:pt>
                <c:pt idx="2007">
                  <c:v>1091</c:v>
                </c:pt>
                <c:pt idx="2008">
                  <c:v>1092</c:v>
                </c:pt>
                <c:pt idx="2009">
                  <c:v>1083</c:v>
                </c:pt>
                <c:pt idx="2010">
                  <c:v>1066</c:v>
                </c:pt>
                <c:pt idx="2011">
                  <c:v>1045</c:v>
                </c:pt>
                <c:pt idx="2012">
                  <c:v>1028</c:v>
                </c:pt>
                <c:pt idx="2013">
                  <c:v>1019</c:v>
                </c:pt>
                <c:pt idx="2014">
                  <c:v>1010</c:v>
                </c:pt>
                <c:pt idx="2015">
                  <c:v>993</c:v>
                </c:pt>
                <c:pt idx="2016">
                  <c:v>973</c:v>
                </c:pt>
                <c:pt idx="2017">
                  <c:v>963</c:v>
                </c:pt>
                <c:pt idx="2018">
                  <c:v>966</c:v>
                </c:pt>
                <c:pt idx="2019">
                  <c:v>981</c:v>
                </c:pt>
                <c:pt idx="2020">
                  <c:v>1002</c:v>
                </c:pt>
                <c:pt idx="2021">
                  <c:v>1022</c:v>
                </c:pt>
                <c:pt idx="2022">
                  <c:v>1039</c:v>
                </c:pt>
                <c:pt idx="2023">
                  <c:v>1054</c:v>
                </c:pt>
                <c:pt idx="2024">
                  <c:v>1065</c:v>
                </c:pt>
                <c:pt idx="2025">
                  <c:v>1068</c:v>
                </c:pt>
                <c:pt idx="2026">
                  <c:v>1064</c:v>
                </c:pt>
                <c:pt idx="2027">
                  <c:v>1068</c:v>
                </c:pt>
                <c:pt idx="2028">
                  <c:v>1093</c:v>
                </c:pt>
                <c:pt idx="2029">
                  <c:v>1128</c:v>
                </c:pt>
                <c:pt idx="2030">
                  <c:v>1154</c:v>
                </c:pt>
                <c:pt idx="2031">
                  <c:v>1157</c:v>
                </c:pt>
                <c:pt idx="2032">
                  <c:v>1139</c:v>
                </c:pt>
                <c:pt idx="2033">
                  <c:v>1105</c:v>
                </c:pt>
                <c:pt idx="2034">
                  <c:v>1062</c:v>
                </c:pt>
                <c:pt idx="2035">
                  <c:v>1019</c:v>
                </c:pt>
                <c:pt idx="2036">
                  <c:v>983</c:v>
                </c:pt>
                <c:pt idx="2037">
                  <c:v>960</c:v>
                </c:pt>
                <c:pt idx="2038">
                  <c:v>953</c:v>
                </c:pt>
                <c:pt idx="2039">
                  <c:v>960</c:v>
                </c:pt>
                <c:pt idx="2040">
                  <c:v>974</c:v>
                </c:pt>
                <c:pt idx="2041">
                  <c:v>988</c:v>
                </c:pt>
                <c:pt idx="2042">
                  <c:v>996</c:v>
                </c:pt>
                <c:pt idx="2043">
                  <c:v>998</c:v>
                </c:pt>
                <c:pt idx="2044">
                  <c:v>1002</c:v>
                </c:pt>
                <c:pt idx="2045">
                  <c:v>1019</c:v>
                </c:pt>
                <c:pt idx="2046">
                  <c:v>1049</c:v>
                </c:pt>
                <c:pt idx="2047">
                  <c:v>1076</c:v>
                </c:pt>
                <c:pt idx="2048">
                  <c:v>1088</c:v>
                </c:pt>
                <c:pt idx="2049">
                  <c:v>1084</c:v>
                </c:pt>
                <c:pt idx="2050">
                  <c:v>1071</c:v>
                </c:pt>
                <c:pt idx="2051">
                  <c:v>1053</c:v>
                </c:pt>
                <c:pt idx="2052">
                  <c:v>1034</c:v>
                </c:pt>
                <c:pt idx="2053">
                  <c:v>1018</c:v>
                </c:pt>
                <c:pt idx="2054">
                  <c:v>1012</c:v>
                </c:pt>
                <c:pt idx="2055">
                  <c:v>1016</c:v>
                </c:pt>
                <c:pt idx="2056">
                  <c:v>1023</c:v>
                </c:pt>
                <c:pt idx="2057">
                  <c:v>1026</c:v>
                </c:pt>
                <c:pt idx="2058">
                  <c:v>1023</c:v>
                </c:pt>
                <c:pt idx="2059">
                  <c:v>1016</c:v>
                </c:pt>
                <c:pt idx="2060">
                  <c:v>1007</c:v>
                </c:pt>
                <c:pt idx="2061">
                  <c:v>1003</c:v>
                </c:pt>
                <c:pt idx="2062">
                  <c:v>1008</c:v>
                </c:pt>
                <c:pt idx="2063">
                  <c:v>1020</c:v>
                </c:pt>
                <c:pt idx="2064">
                  <c:v>1034</c:v>
                </c:pt>
                <c:pt idx="2065">
                  <c:v>1047</c:v>
                </c:pt>
                <c:pt idx="2066">
                  <c:v>1058</c:v>
                </c:pt>
                <c:pt idx="2067">
                  <c:v>1067</c:v>
                </c:pt>
                <c:pt idx="2068">
                  <c:v>1071</c:v>
                </c:pt>
                <c:pt idx="2069">
                  <c:v>1069</c:v>
                </c:pt>
                <c:pt idx="2070">
                  <c:v>1068</c:v>
                </c:pt>
                <c:pt idx="2071">
                  <c:v>1071</c:v>
                </c:pt>
                <c:pt idx="2072">
                  <c:v>1074</c:v>
                </c:pt>
                <c:pt idx="2073">
                  <c:v>1073</c:v>
                </c:pt>
                <c:pt idx="2074">
                  <c:v>1064</c:v>
                </c:pt>
                <c:pt idx="2075">
                  <c:v>1050</c:v>
                </c:pt>
                <c:pt idx="2076">
                  <c:v>1034</c:v>
                </c:pt>
                <c:pt idx="2077">
                  <c:v>1019</c:v>
                </c:pt>
                <c:pt idx="2078">
                  <c:v>1004</c:v>
                </c:pt>
                <c:pt idx="2079">
                  <c:v>988</c:v>
                </c:pt>
                <c:pt idx="2080">
                  <c:v>971</c:v>
                </c:pt>
                <c:pt idx="2081">
                  <c:v>956</c:v>
                </c:pt>
                <c:pt idx="2082">
                  <c:v>948</c:v>
                </c:pt>
                <c:pt idx="2083">
                  <c:v>954</c:v>
                </c:pt>
                <c:pt idx="2084">
                  <c:v>971</c:v>
                </c:pt>
                <c:pt idx="2085">
                  <c:v>992</c:v>
                </c:pt>
                <c:pt idx="2086">
                  <c:v>1010</c:v>
                </c:pt>
                <c:pt idx="2087">
                  <c:v>1020</c:v>
                </c:pt>
                <c:pt idx="2088">
                  <c:v>1022</c:v>
                </c:pt>
                <c:pt idx="2089">
                  <c:v>1023</c:v>
                </c:pt>
                <c:pt idx="2090">
                  <c:v>1030</c:v>
                </c:pt>
                <c:pt idx="2091">
                  <c:v>1046</c:v>
                </c:pt>
                <c:pt idx="2092">
                  <c:v>1068</c:v>
                </c:pt>
                <c:pt idx="2093">
                  <c:v>1092</c:v>
                </c:pt>
                <c:pt idx="2094">
                  <c:v>1110</c:v>
                </c:pt>
                <c:pt idx="2095">
                  <c:v>1115</c:v>
                </c:pt>
                <c:pt idx="2096">
                  <c:v>1107</c:v>
                </c:pt>
                <c:pt idx="2097">
                  <c:v>1094</c:v>
                </c:pt>
                <c:pt idx="2098">
                  <c:v>1085</c:v>
                </c:pt>
                <c:pt idx="2099">
                  <c:v>1087</c:v>
                </c:pt>
                <c:pt idx="2100">
                  <c:v>1100</c:v>
                </c:pt>
                <c:pt idx="2101">
                  <c:v>1114</c:v>
                </c:pt>
                <c:pt idx="2102">
                  <c:v>1119</c:v>
                </c:pt>
                <c:pt idx="2103">
                  <c:v>1116</c:v>
                </c:pt>
                <c:pt idx="2104">
                  <c:v>1109</c:v>
                </c:pt>
                <c:pt idx="2105">
                  <c:v>1100</c:v>
                </c:pt>
                <c:pt idx="2106">
                  <c:v>1086</c:v>
                </c:pt>
                <c:pt idx="2107">
                  <c:v>1066</c:v>
                </c:pt>
                <c:pt idx="2108">
                  <c:v>1046</c:v>
                </c:pt>
                <c:pt idx="2109">
                  <c:v>1034</c:v>
                </c:pt>
                <c:pt idx="2110">
                  <c:v>1030</c:v>
                </c:pt>
                <c:pt idx="2111">
                  <c:v>1028</c:v>
                </c:pt>
                <c:pt idx="2112">
                  <c:v>1023</c:v>
                </c:pt>
                <c:pt idx="2113">
                  <c:v>1014</c:v>
                </c:pt>
                <c:pt idx="2114">
                  <c:v>1003</c:v>
                </c:pt>
                <c:pt idx="2115">
                  <c:v>993</c:v>
                </c:pt>
                <c:pt idx="2116">
                  <c:v>981</c:v>
                </c:pt>
                <c:pt idx="2117">
                  <c:v>967</c:v>
                </c:pt>
                <c:pt idx="2118">
                  <c:v>954</c:v>
                </c:pt>
                <c:pt idx="2119">
                  <c:v>945</c:v>
                </c:pt>
                <c:pt idx="2120">
                  <c:v>946</c:v>
                </c:pt>
                <c:pt idx="2121">
                  <c:v>960</c:v>
                </c:pt>
                <c:pt idx="2122">
                  <c:v>984</c:v>
                </c:pt>
                <c:pt idx="2123">
                  <c:v>1007</c:v>
                </c:pt>
                <c:pt idx="2124">
                  <c:v>1023</c:v>
                </c:pt>
                <c:pt idx="2125">
                  <c:v>1031</c:v>
                </c:pt>
                <c:pt idx="2126">
                  <c:v>1028</c:v>
                </c:pt>
                <c:pt idx="2127">
                  <c:v>1016</c:v>
                </c:pt>
                <c:pt idx="2128">
                  <c:v>1005</c:v>
                </c:pt>
                <c:pt idx="2129">
                  <c:v>1009</c:v>
                </c:pt>
                <c:pt idx="2130">
                  <c:v>1033</c:v>
                </c:pt>
                <c:pt idx="2131">
                  <c:v>1065</c:v>
                </c:pt>
                <c:pt idx="2132">
                  <c:v>1089</c:v>
                </c:pt>
                <c:pt idx="2133">
                  <c:v>1102</c:v>
                </c:pt>
                <c:pt idx="2134">
                  <c:v>1100</c:v>
                </c:pt>
                <c:pt idx="2135">
                  <c:v>1078</c:v>
                </c:pt>
                <c:pt idx="2136">
                  <c:v>1041</c:v>
                </c:pt>
                <c:pt idx="2137">
                  <c:v>1007</c:v>
                </c:pt>
                <c:pt idx="2138">
                  <c:v>995</c:v>
                </c:pt>
                <c:pt idx="2139">
                  <c:v>1022</c:v>
                </c:pt>
                <c:pt idx="2140">
                  <c:v>1079</c:v>
                </c:pt>
                <c:pt idx="2141">
                  <c:v>1137</c:v>
                </c:pt>
                <c:pt idx="2142">
                  <c:v>1166</c:v>
                </c:pt>
                <c:pt idx="2143">
                  <c:v>1160</c:v>
                </c:pt>
                <c:pt idx="2144">
                  <c:v>1132</c:v>
                </c:pt>
                <c:pt idx="2145">
                  <c:v>1098</c:v>
                </c:pt>
                <c:pt idx="2146">
                  <c:v>1068</c:v>
                </c:pt>
                <c:pt idx="2147">
                  <c:v>1051</c:v>
                </c:pt>
                <c:pt idx="2148">
                  <c:v>1052</c:v>
                </c:pt>
                <c:pt idx="2149">
                  <c:v>1068</c:v>
                </c:pt>
                <c:pt idx="2150">
                  <c:v>1081</c:v>
                </c:pt>
                <c:pt idx="2151">
                  <c:v>1075</c:v>
                </c:pt>
                <c:pt idx="2152">
                  <c:v>1046</c:v>
                </c:pt>
                <c:pt idx="2153">
                  <c:v>1009</c:v>
                </c:pt>
                <c:pt idx="2154">
                  <c:v>992</c:v>
                </c:pt>
                <c:pt idx="2155">
                  <c:v>1003</c:v>
                </c:pt>
                <c:pt idx="2156">
                  <c:v>1024</c:v>
                </c:pt>
                <c:pt idx="2157">
                  <c:v>1032</c:v>
                </c:pt>
                <c:pt idx="2158">
                  <c:v>1026</c:v>
                </c:pt>
                <c:pt idx="2159">
                  <c:v>1019</c:v>
                </c:pt>
                <c:pt idx="2160">
                  <c:v>1024</c:v>
                </c:pt>
                <c:pt idx="2161">
                  <c:v>1040</c:v>
                </c:pt>
                <c:pt idx="2162">
                  <c:v>1058</c:v>
                </c:pt>
                <c:pt idx="2163">
                  <c:v>1077</c:v>
                </c:pt>
                <c:pt idx="2164">
                  <c:v>1095</c:v>
                </c:pt>
                <c:pt idx="2165">
                  <c:v>1102</c:v>
                </c:pt>
                <c:pt idx="2166">
                  <c:v>1095</c:v>
                </c:pt>
                <c:pt idx="2167">
                  <c:v>1077</c:v>
                </c:pt>
                <c:pt idx="2168">
                  <c:v>1055</c:v>
                </c:pt>
                <c:pt idx="2169">
                  <c:v>1029</c:v>
                </c:pt>
                <c:pt idx="2170">
                  <c:v>1000</c:v>
                </c:pt>
                <c:pt idx="2171">
                  <c:v>972</c:v>
                </c:pt>
                <c:pt idx="2172">
                  <c:v>954</c:v>
                </c:pt>
                <c:pt idx="2173">
                  <c:v>953</c:v>
                </c:pt>
                <c:pt idx="2174">
                  <c:v>961</c:v>
                </c:pt>
                <c:pt idx="2175">
                  <c:v>970</c:v>
                </c:pt>
                <c:pt idx="2176">
                  <c:v>979</c:v>
                </c:pt>
                <c:pt idx="2177">
                  <c:v>996</c:v>
                </c:pt>
                <c:pt idx="2178">
                  <c:v>1023</c:v>
                </c:pt>
                <c:pt idx="2179">
                  <c:v>1055</c:v>
                </c:pt>
                <c:pt idx="2180">
                  <c:v>1079</c:v>
                </c:pt>
                <c:pt idx="2181">
                  <c:v>1083</c:v>
                </c:pt>
                <c:pt idx="2182">
                  <c:v>1068</c:v>
                </c:pt>
                <c:pt idx="2183">
                  <c:v>1041</c:v>
                </c:pt>
                <c:pt idx="2184">
                  <c:v>1017</c:v>
                </c:pt>
                <c:pt idx="2185">
                  <c:v>1007</c:v>
                </c:pt>
                <c:pt idx="2186">
                  <c:v>1016</c:v>
                </c:pt>
                <c:pt idx="2187">
                  <c:v>1036</c:v>
                </c:pt>
                <c:pt idx="2188">
                  <c:v>1058</c:v>
                </c:pt>
                <c:pt idx="2189">
                  <c:v>1078</c:v>
                </c:pt>
                <c:pt idx="2190">
                  <c:v>1094</c:v>
                </c:pt>
                <c:pt idx="2191">
                  <c:v>1102</c:v>
                </c:pt>
                <c:pt idx="2192">
                  <c:v>1102</c:v>
                </c:pt>
                <c:pt idx="2193">
                  <c:v>1098</c:v>
                </c:pt>
                <c:pt idx="2194">
                  <c:v>1095</c:v>
                </c:pt>
                <c:pt idx="2195">
                  <c:v>1091</c:v>
                </c:pt>
                <c:pt idx="2196">
                  <c:v>1083</c:v>
                </c:pt>
                <c:pt idx="2197">
                  <c:v>1074</c:v>
                </c:pt>
                <c:pt idx="2198">
                  <c:v>1059</c:v>
                </c:pt>
                <c:pt idx="2199">
                  <c:v>1036</c:v>
                </c:pt>
                <c:pt idx="2200">
                  <c:v>1013</c:v>
                </c:pt>
                <c:pt idx="2201">
                  <c:v>1003</c:v>
                </c:pt>
                <c:pt idx="2202">
                  <c:v>1011</c:v>
                </c:pt>
                <c:pt idx="2203">
                  <c:v>1031</c:v>
                </c:pt>
                <c:pt idx="2204">
                  <c:v>1050</c:v>
                </c:pt>
                <c:pt idx="2205">
                  <c:v>1065</c:v>
                </c:pt>
                <c:pt idx="2206">
                  <c:v>1072</c:v>
                </c:pt>
                <c:pt idx="2207">
                  <c:v>1073</c:v>
                </c:pt>
                <c:pt idx="2208">
                  <c:v>1069</c:v>
                </c:pt>
                <c:pt idx="2209">
                  <c:v>1063</c:v>
                </c:pt>
                <c:pt idx="2210">
                  <c:v>1055</c:v>
                </c:pt>
                <c:pt idx="2211">
                  <c:v>1049</c:v>
                </c:pt>
                <c:pt idx="2212">
                  <c:v>1047</c:v>
                </c:pt>
                <c:pt idx="2213">
                  <c:v>1047</c:v>
                </c:pt>
                <c:pt idx="2214">
                  <c:v>1047</c:v>
                </c:pt>
                <c:pt idx="2215">
                  <c:v>1045</c:v>
                </c:pt>
                <c:pt idx="2216">
                  <c:v>1044</c:v>
                </c:pt>
                <c:pt idx="2217">
                  <c:v>1046</c:v>
                </c:pt>
                <c:pt idx="2218">
                  <c:v>1049</c:v>
                </c:pt>
                <c:pt idx="2219">
                  <c:v>1049</c:v>
                </c:pt>
                <c:pt idx="2220">
                  <c:v>1045</c:v>
                </c:pt>
                <c:pt idx="2221">
                  <c:v>1036</c:v>
                </c:pt>
                <c:pt idx="2222">
                  <c:v>1026</c:v>
                </c:pt>
                <c:pt idx="2223">
                  <c:v>1022</c:v>
                </c:pt>
                <c:pt idx="2224">
                  <c:v>1022</c:v>
                </c:pt>
                <c:pt idx="2225">
                  <c:v>1024</c:v>
                </c:pt>
                <c:pt idx="2226">
                  <c:v>1021</c:v>
                </c:pt>
                <c:pt idx="2227">
                  <c:v>1013</c:v>
                </c:pt>
                <c:pt idx="2228">
                  <c:v>1008</c:v>
                </c:pt>
                <c:pt idx="2229">
                  <c:v>1010</c:v>
                </c:pt>
                <c:pt idx="2230">
                  <c:v>1017</c:v>
                </c:pt>
                <c:pt idx="2231">
                  <c:v>1025</c:v>
                </c:pt>
                <c:pt idx="2232">
                  <c:v>1033</c:v>
                </c:pt>
                <c:pt idx="2233">
                  <c:v>1044</c:v>
                </c:pt>
                <c:pt idx="2234">
                  <c:v>1051</c:v>
                </c:pt>
                <c:pt idx="2235">
                  <c:v>1049</c:v>
                </c:pt>
                <c:pt idx="2236">
                  <c:v>1039</c:v>
                </c:pt>
                <c:pt idx="2237">
                  <c:v>1031</c:v>
                </c:pt>
                <c:pt idx="2238">
                  <c:v>1035</c:v>
                </c:pt>
                <c:pt idx="2239">
                  <c:v>1046</c:v>
                </c:pt>
                <c:pt idx="2240">
                  <c:v>1051</c:v>
                </c:pt>
                <c:pt idx="2241">
                  <c:v>1043</c:v>
                </c:pt>
                <c:pt idx="2242">
                  <c:v>1031</c:v>
                </c:pt>
                <c:pt idx="2243">
                  <c:v>1025</c:v>
                </c:pt>
                <c:pt idx="2244">
                  <c:v>1027</c:v>
                </c:pt>
                <c:pt idx="2245">
                  <c:v>1028</c:v>
                </c:pt>
                <c:pt idx="2246">
                  <c:v>1025</c:v>
                </c:pt>
                <c:pt idx="2247">
                  <c:v>1027</c:v>
                </c:pt>
                <c:pt idx="2248">
                  <c:v>1042</c:v>
                </c:pt>
                <c:pt idx="2249">
                  <c:v>1070</c:v>
                </c:pt>
                <c:pt idx="2250">
                  <c:v>1091</c:v>
                </c:pt>
                <c:pt idx="2251">
                  <c:v>1088</c:v>
                </c:pt>
                <c:pt idx="2252">
                  <c:v>1061</c:v>
                </c:pt>
                <c:pt idx="2253">
                  <c:v>1026</c:v>
                </c:pt>
                <c:pt idx="2254">
                  <c:v>996</c:v>
                </c:pt>
                <c:pt idx="2255">
                  <c:v>979</c:v>
                </c:pt>
                <c:pt idx="2256">
                  <c:v>980</c:v>
                </c:pt>
                <c:pt idx="2257">
                  <c:v>996</c:v>
                </c:pt>
                <c:pt idx="2258">
                  <c:v>1015</c:v>
                </c:pt>
                <c:pt idx="2259">
                  <c:v>1025</c:v>
                </c:pt>
                <c:pt idx="2260">
                  <c:v>1028</c:v>
                </c:pt>
                <c:pt idx="2261">
                  <c:v>1022</c:v>
                </c:pt>
                <c:pt idx="2262">
                  <c:v>1009</c:v>
                </c:pt>
                <c:pt idx="2263">
                  <c:v>999</c:v>
                </c:pt>
                <c:pt idx="2264">
                  <c:v>1005</c:v>
                </c:pt>
                <c:pt idx="2265">
                  <c:v>1028</c:v>
                </c:pt>
                <c:pt idx="2266">
                  <c:v>1059</c:v>
                </c:pt>
                <c:pt idx="2267">
                  <c:v>1090</c:v>
                </c:pt>
                <c:pt idx="2268">
                  <c:v>1112</c:v>
                </c:pt>
                <c:pt idx="2269">
                  <c:v>1122</c:v>
                </c:pt>
                <c:pt idx="2270">
                  <c:v>1123</c:v>
                </c:pt>
                <c:pt idx="2271">
                  <c:v>1117</c:v>
                </c:pt>
                <c:pt idx="2272">
                  <c:v>1102</c:v>
                </c:pt>
                <c:pt idx="2273">
                  <c:v>1081</c:v>
                </c:pt>
                <c:pt idx="2274">
                  <c:v>1067</c:v>
                </c:pt>
                <c:pt idx="2275">
                  <c:v>1069</c:v>
                </c:pt>
                <c:pt idx="2276">
                  <c:v>1081</c:v>
                </c:pt>
                <c:pt idx="2277">
                  <c:v>1091</c:v>
                </c:pt>
                <c:pt idx="2278">
                  <c:v>1091</c:v>
                </c:pt>
                <c:pt idx="2279">
                  <c:v>1081</c:v>
                </c:pt>
                <c:pt idx="2280">
                  <c:v>1069</c:v>
                </c:pt>
                <c:pt idx="2281">
                  <c:v>1060</c:v>
                </c:pt>
                <c:pt idx="2282">
                  <c:v>1052</c:v>
                </c:pt>
                <c:pt idx="2283">
                  <c:v>1048</c:v>
                </c:pt>
                <c:pt idx="2284">
                  <c:v>1048</c:v>
                </c:pt>
                <c:pt idx="2285">
                  <c:v>1050</c:v>
                </c:pt>
                <c:pt idx="2286">
                  <c:v>1046</c:v>
                </c:pt>
                <c:pt idx="2287">
                  <c:v>1037</c:v>
                </c:pt>
                <c:pt idx="2288">
                  <c:v>1025</c:v>
                </c:pt>
                <c:pt idx="2289">
                  <c:v>1016</c:v>
                </c:pt>
                <c:pt idx="2290">
                  <c:v>1013</c:v>
                </c:pt>
                <c:pt idx="2291">
                  <c:v>1010</c:v>
                </c:pt>
                <c:pt idx="2292">
                  <c:v>1002</c:v>
                </c:pt>
                <c:pt idx="2293">
                  <c:v>988</c:v>
                </c:pt>
                <c:pt idx="2294">
                  <c:v>973</c:v>
                </c:pt>
                <c:pt idx="2295">
                  <c:v>969</c:v>
                </c:pt>
                <c:pt idx="2296">
                  <c:v>980</c:v>
                </c:pt>
                <c:pt idx="2297">
                  <c:v>1000</c:v>
                </c:pt>
                <c:pt idx="2298">
                  <c:v>1017</c:v>
                </c:pt>
                <c:pt idx="2299">
                  <c:v>1025</c:v>
                </c:pt>
                <c:pt idx="2300">
                  <c:v>1020</c:v>
                </c:pt>
                <c:pt idx="2301">
                  <c:v>1004</c:v>
                </c:pt>
                <c:pt idx="2302">
                  <c:v>985</c:v>
                </c:pt>
                <c:pt idx="2303">
                  <c:v>971</c:v>
                </c:pt>
                <c:pt idx="2304">
                  <c:v>969</c:v>
                </c:pt>
                <c:pt idx="2305">
                  <c:v>979</c:v>
                </c:pt>
                <c:pt idx="2306">
                  <c:v>996</c:v>
                </c:pt>
                <c:pt idx="2307">
                  <c:v>1020</c:v>
                </c:pt>
                <c:pt idx="2308">
                  <c:v>1050</c:v>
                </c:pt>
                <c:pt idx="2309">
                  <c:v>1083</c:v>
                </c:pt>
                <c:pt idx="2310">
                  <c:v>1106</c:v>
                </c:pt>
                <c:pt idx="2311">
                  <c:v>1115</c:v>
                </c:pt>
                <c:pt idx="2312">
                  <c:v>1115</c:v>
                </c:pt>
                <c:pt idx="2313">
                  <c:v>1113</c:v>
                </c:pt>
                <c:pt idx="2314">
                  <c:v>1113</c:v>
                </c:pt>
                <c:pt idx="2315">
                  <c:v>1112</c:v>
                </c:pt>
                <c:pt idx="2316">
                  <c:v>1107</c:v>
                </c:pt>
                <c:pt idx="2317">
                  <c:v>1099</c:v>
                </c:pt>
                <c:pt idx="2318">
                  <c:v>1085</c:v>
                </c:pt>
                <c:pt idx="2319">
                  <c:v>1068</c:v>
                </c:pt>
                <c:pt idx="2320">
                  <c:v>1052</c:v>
                </c:pt>
                <c:pt idx="2321">
                  <c:v>1046</c:v>
                </c:pt>
                <c:pt idx="2322">
                  <c:v>1053</c:v>
                </c:pt>
                <c:pt idx="2323">
                  <c:v>1062</c:v>
                </c:pt>
                <c:pt idx="2324">
                  <c:v>1063</c:v>
                </c:pt>
                <c:pt idx="2325">
                  <c:v>1055</c:v>
                </c:pt>
                <c:pt idx="2326">
                  <c:v>1046</c:v>
                </c:pt>
                <c:pt idx="2327">
                  <c:v>1042</c:v>
                </c:pt>
                <c:pt idx="2328">
                  <c:v>1047</c:v>
                </c:pt>
                <c:pt idx="2329">
                  <c:v>1060</c:v>
                </c:pt>
                <c:pt idx="2330">
                  <c:v>1073</c:v>
                </c:pt>
                <c:pt idx="2331">
                  <c:v>1078</c:v>
                </c:pt>
                <c:pt idx="2332">
                  <c:v>1068</c:v>
                </c:pt>
                <c:pt idx="2333">
                  <c:v>1046</c:v>
                </c:pt>
                <c:pt idx="2334">
                  <c:v>1022</c:v>
                </c:pt>
                <c:pt idx="2335">
                  <c:v>1007</c:v>
                </c:pt>
                <c:pt idx="2336">
                  <c:v>1000</c:v>
                </c:pt>
                <c:pt idx="2337">
                  <c:v>992</c:v>
                </c:pt>
                <c:pt idx="2338">
                  <c:v>982</c:v>
                </c:pt>
                <c:pt idx="2339">
                  <c:v>985</c:v>
                </c:pt>
                <c:pt idx="2340">
                  <c:v>1013</c:v>
                </c:pt>
                <c:pt idx="2341">
                  <c:v>1057</c:v>
                </c:pt>
                <c:pt idx="2342">
                  <c:v>1095</c:v>
                </c:pt>
                <c:pt idx="2343">
                  <c:v>1116</c:v>
                </c:pt>
                <c:pt idx="2344">
                  <c:v>1122</c:v>
                </c:pt>
                <c:pt idx="2345">
                  <c:v>1116</c:v>
                </c:pt>
                <c:pt idx="2346">
                  <c:v>1101</c:v>
                </c:pt>
                <c:pt idx="2347">
                  <c:v>1079</c:v>
                </c:pt>
                <c:pt idx="2348">
                  <c:v>1057</c:v>
                </c:pt>
                <c:pt idx="2349">
                  <c:v>1040</c:v>
                </c:pt>
                <c:pt idx="2350">
                  <c:v>1024</c:v>
                </c:pt>
                <c:pt idx="2351">
                  <c:v>1009</c:v>
                </c:pt>
                <c:pt idx="2352">
                  <c:v>1003</c:v>
                </c:pt>
                <c:pt idx="2353">
                  <c:v>1011</c:v>
                </c:pt>
                <c:pt idx="2354">
                  <c:v>1029</c:v>
                </c:pt>
                <c:pt idx="2355">
                  <c:v>1043</c:v>
                </c:pt>
                <c:pt idx="2356">
                  <c:v>1045</c:v>
                </c:pt>
                <c:pt idx="2357">
                  <c:v>1034</c:v>
                </c:pt>
                <c:pt idx="2358">
                  <c:v>1018</c:v>
                </c:pt>
                <c:pt idx="2359">
                  <c:v>1005</c:v>
                </c:pt>
                <c:pt idx="2360">
                  <c:v>997</c:v>
                </c:pt>
                <c:pt idx="2361">
                  <c:v>1001</c:v>
                </c:pt>
                <c:pt idx="2362">
                  <c:v>1015</c:v>
                </c:pt>
                <c:pt idx="2363">
                  <c:v>1033</c:v>
                </c:pt>
                <c:pt idx="2364">
                  <c:v>1046</c:v>
                </c:pt>
                <c:pt idx="2365">
                  <c:v>1053</c:v>
                </c:pt>
                <c:pt idx="2366">
                  <c:v>1058</c:v>
                </c:pt>
                <c:pt idx="2367">
                  <c:v>1066</c:v>
                </c:pt>
                <c:pt idx="2368">
                  <c:v>1077</c:v>
                </c:pt>
                <c:pt idx="2369">
                  <c:v>1082</c:v>
                </c:pt>
                <c:pt idx="2370">
                  <c:v>1076</c:v>
                </c:pt>
                <c:pt idx="2371">
                  <c:v>1057</c:v>
                </c:pt>
                <c:pt idx="2372">
                  <c:v>1032</c:v>
                </c:pt>
                <c:pt idx="2373">
                  <c:v>1005</c:v>
                </c:pt>
                <c:pt idx="2374">
                  <c:v>988</c:v>
                </c:pt>
                <c:pt idx="2375">
                  <c:v>986</c:v>
                </c:pt>
                <c:pt idx="2376">
                  <c:v>996</c:v>
                </c:pt>
                <c:pt idx="2377">
                  <c:v>1011</c:v>
                </c:pt>
                <c:pt idx="2378">
                  <c:v>1024</c:v>
                </c:pt>
                <c:pt idx="2379">
                  <c:v>1030</c:v>
                </c:pt>
                <c:pt idx="2380">
                  <c:v>1024</c:v>
                </c:pt>
                <c:pt idx="2381">
                  <c:v>1006</c:v>
                </c:pt>
                <c:pt idx="2382">
                  <c:v>985</c:v>
                </c:pt>
                <c:pt idx="2383">
                  <c:v>974</c:v>
                </c:pt>
                <c:pt idx="2384">
                  <c:v>971</c:v>
                </c:pt>
                <c:pt idx="2385">
                  <c:v>966</c:v>
                </c:pt>
                <c:pt idx="2386">
                  <c:v>959</c:v>
                </c:pt>
                <c:pt idx="2387">
                  <c:v>961</c:v>
                </c:pt>
                <c:pt idx="2388">
                  <c:v>975</c:v>
                </c:pt>
                <c:pt idx="2389">
                  <c:v>999</c:v>
                </c:pt>
                <c:pt idx="2390">
                  <c:v>1028</c:v>
                </c:pt>
                <c:pt idx="2391">
                  <c:v>1060</c:v>
                </c:pt>
                <c:pt idx="2392">
                  <c:v>1088</c:v>
                </c:pt>
                <c:pt idx="2393">
                  <c:v>1108</c:v>
                </c:pt>
                <c:pt idx="2394">
                  <c:v>1114</c:v>
                </c:pt>
                <c:pt idx="2395">
                  <c:v>1108</c:v>
                </c:pt>
                <c:pt idx="2396">
                  <c:v>1098</c:v>
                </c:pt>
                <c:pt idx="2397">
                  <c:v>1086</c:v>
                </c:pt>
                <c:pt idx="2398">
                  <c:v>1074</c:v>
                </c:pt>
                <c:pt idx="2399">
                  <c:v>1060</c:v>
                </c:pt>
                <c:pt idx="2400">
                  <c:v>1048</c:v>
                </c:pt>
                <c:pt idx="2401">
                  <c:v>1042</c:v>
                </c:pt>
                <c:pt idx="2402">
                  <c:v>1048</c:v>
                </c:pt>
                <c:pt idx="2403">
                  <c:v>1066</c:v>
                </c:pt>
                <c:pt idx="2404">
                  <c:v>1083</c:v>
                </c:pt>
                <c:pt idx="2405">
                  <c:v>1087</c:v>
                </c:pt>
                <c:pt idx="2406">
                  <c:v>1077</c:v>
                </c:pt>
                <c:pt idx="2407">
                  <c:v>1059</c:v>
                </c:pt>
                <c:pt idx="2408">
                  <c:v>1033</c:v>
                </c:pt>
                <c:pt idx="2409">
                  <c:v>1004</c:v>
                </c:pt>
                <c:pt idx="2410">
                  <c:v>980</c:v>
                </c:pt>
                <c:pt idx="2411">
                  <c:v>971</c:v>
                </c:pt>
                <c:pt idx="2412">
                  <c:v>979</c:v>
                </c:pt>
                <c:pt idx="2413">
                  <c:v>996</c:v>
                </c:pt>
                <c:pt idx="2414">
                  <c:v>1013</c:v>
                </c:pt>
                <c:pt idx="2415">
                  <c:v>1026</c:v>
                </c:pt>
                <c:pt idx="2416">
                  <c:v>1032</c:v>
                </c:pt>
                <c:pt idx="2417">
                  <c:v>1031</c:v>
                </c:pt>
                <c:pt idx="2418">
                  <c:v>1023</c:v>
                </c:pt>
                <c:pt idx="2419">
                  <c:v>1013</c:v>
                </c:pt>
                <c:pt idx="2420">
                  <c:v>1010</c:v>
                </c:pt>
                <c:pt idx="2421">
                  <c:v>1020</c:v>
                </c:pt>
                <c:pt idx="2422">
                  <c:v>1040</c:v>
                </c:pt>
                <c:pt idx="2423">
                  <c:v>1060</c:v>
                </c:pt>
                <c:pt idx="2424">
                  <c:v>1074</c:v>
                </c:pt>
                <c:pt idx="2425">
                  <c:v>1081</c:v>
                </c:pt>
                <c:pt idx="2426">
                  <c:v>1084</c:v>
                </c:pt>
                <c:pt idx="2427">
                  <c:v>1083</c:v>
                </c:pt>
                <c:pt idx="2428">
                  <c:v>1078</c:v>
                </c:pt>
                <c:pt idx="2429">
                  <c:v>1068</c:v>
                </c:pt>
                <c:pt idx="2430">
                  <c:v>1058</c:v>
                </c:pt>
                <c:pt idx="2431">
                  <c:v>1064</c:v>
                </c:pt>
                <c:pt idx="2432">
                  <c:v>1083</c:v>
                </c:pt>
                <c:pt idx="2433">
                  <c:v>1101</c:v>
                </c:pt>
                <c:pt idx="2434">
                  <c:v>1109</c:v>
                </c:pt>
                <c:pt idx="2435">
                  <c:v>1108</c:v>
                </c:pt>
                <c:pt idx="2436">
                  <c:v>1099</c:v>
                </c:pt>
                <c:pt idx="2437">
                  <c:v>1081</c:v>
                </c:pt>
                <c:pt idx="2438">
                  <c:v>1053</c:v>
                </c:pt>
                <c:pt idx="2439">
                  <c:v>1025</c:v>
                </c:pt>
                <c:pt idx="2440">
                  <c:v>1003</c:v>
                </c:pt>
                <c:pt idx="2441">
                  <c:v>985</c:v>
                </c:pt>
                <c:pt idx="2442">
                  <c:v>969</c:v>
                </c:pt>
                <c:pt idx="2443">
                  <c:v>955</c:v>
                </c:pt>
                <c:pt idx="2444">
                  <c:v>948</c:v>
                </c:pt>
                <c:pt idx="2445">
                  <c:v>948</c:v>
                </c:pt>
                <c:pt idx="2446">
                  <c:v>954</c:v>
                </c:pt>
                <c:pt idx="2447">
                  <c:v>966</c:v>
                </c:pt>
                <c:pt idx="2448">
                  <c:v>984</c:v>
                </c:pt>
                <c:pt idx="2449">
                  <c:v>1014</c:v>
                </c:pt>
                <c:pt idx="2450">
                  <c:v>1050</c:v>
                </c:pt>
                <c:pt idx="2451">
                  <c:v>1079</c:v>
                </c:pt>
                <c:pt idx="2452">
                  <c:v>1090</c:v>
                </c:pt>
                <c:pt idx="2453">
                  <c:v>1084</c:v>
                </c:pt>
                <c:pt idx="2454">
                  <c:v>1073</c:v>
                </c:pt>
                <c:pt idx="2455">
                  <c:v>1069</c:v>
                </c:pt>
                <c:pt idx="2456">
                  <c:v>1073</c:v>
                </c:pt>
                <c:pt idx="2457">
                  <c:v>1078</c:v>
                </c:pt>
                <c:pt idx="2458">
                  <c:v>1078</c:v>
                </c:pt>
                <c:pt idx="2459">
                  <c:v>1076</c:v>
                </c:pt>
                <c:pt idx="2460">
                  <c:v>1071</c:v>
                </c:pt>
                <c:pt idx="2461">
                  <c:v>1065</c:v>
                </c:pt>
                <c:pt idx="2462">
                  <c:v>1054</c:v>
                </c:pt>
                <c:pt idx="2463">
                  <c:v>1038</c:v>
                </c:pt>
                <c:pt idx="2464">
                  <c:v>1019</c:v>
                </c:pt>
                <c:pt idx="2465">
                  <c:v>1010</c:v>
                </c:pt>
                <c:pt idx="2466">
                  <c:v>1017</c:v>
                </c:pt>
                <c:pt idx="2467">
                  <c:v>1036</c:v>
                </c:pt>
                <c:pt idx="2468">
                  <c:v>1058</c:v>
                </c:pt>
                <c:pt idx="2469">
                  <c:v>1079</c:v>
                </c:pt>
                <c:pt idx="2470">
                  <c:v>1095</c:v>
                </c:pt>
                <c:pt idx="2471">
                  <c:v>1100</c:v>
                </c:pt>
                <c:pt idx="2472">
                  <c:v>1092</c:v>
                </c:pt>
                <c:pt idx="2473">
                  <c:v>1077</c:v>
                </c:pt>
                <c:pt idx="2474">
                  <c:v>1059</c:v>
                </c:pt>
                <c:pt idx="2475">
                  <c:v>1044</c:v>
                </c:pt>
                <c:pt idx="2476">
                  <c:v>1029</c:v>
                </c:pt>
                <c:pt idx="2477">
                  <c:v>1009</c:v>
                </c:pt>
                <c:pt idx="2478">
                  <c:v>994</c:v>
                </c:pt>
                <c:pt idx="2479">
                  <c:v>991</c:v>
                </c:pt>
                <c:pt idx="2480">
                  <c:v>998</c:v>
                </c:pt>
                <c:pt idx="2481">
                  <c:v>1001</c:v>
                </c:pt>
                <c:pt idx="2482">
                  <c:v>995</c:v>
                </c:pt>
                <c:pt idx="2483">
                  <c:v>984</c:v>
                </c:pt>
                <c:pt idx="2484">
                  <c:v>979</c:v>
                </c:pt>
                <c:pt idx="2485">
                  <c:v>989</c:v>
                </c:pt>
                <c:pt idx="2486">
                  <c:v>1010</c:v>
                </c:pt>
                <c:pt idx="2487">
                  <c:v>1033</c:v>
                </c:pt>
                <c:pt idx="2488">
                  <c:v>1050</c:v>
                </c:pt>
                <c:pt idx="2489">
                  <c:v>1058</c:v>
                </c:pt>
                <c:pt idx="2490">
                  <c:v>1057</c:v>
                </c:pt>
                <c:pt idx="2491">
                  <c:v>1055</c:v>
                </c:pt>
                <c:pt idx="2492">
                  <c:v>1054</c:v>
                </c:pt>
                <c:pt idx="2493">
                  <c:v>1053</c:v>
                </c:pt>
                <c:pt idx="2494">
                  <c:v>1057</c:v>
                </c:pt>
                <c:pt idx="2495">
                  <c:v>1066</c:v>
                </c:pt>
                <c:pt idx="2496">
                  <c:v>1079</c:v>
                </c:pt>
                <c:pt idx="2497">
                  <c:v>1089</c:v>
                </c:pt>
                <c:pt idx="2498">
                  <c:v>1099</c:v>
                </c:pt>
                <c:pt idx="2499">
                  <c:v>1108</c:v>
                </c:pt>
                <c:pt idx="2500">
                  <c:v>1111</c:v>
                </c:pt>
                <c:pt idx="2501">
                  <c:v>1106</c:v>
                </c:pt>
                <c:pt idx="2502">
                  <c:v>1094</c:v>
                </c:pt>
                <c:pt idx="2503">
                  <c:v>1084</c:v>
                </c:pt>
                <c:pt idx="2504">
                  <c:v>1079</c:v>
                </c:pt>
                <c:pt idx="2505">
                  <c:v>1071</c:v>
                </c:pt>
                <c:pt idx="2506">
                  <c:v>1056</c:v>
                </c:pt>
                <c:pt idx="2507">
                  <c:v>1038</c:v>
                </c:pt>
                <c:pt idx="2508">
                  <c:v>1025</c:v>
                </c:pt>
                <c:pt idx="2509">
                  <c:v>1014</c:v>
                </c:pt>
                <c:pt idx="2510">
                  <c:v>1005</c:v>
                </c:pt>
                <c:pt idx="2511">
                  <c:v>999</c:v>
                </c:pt>
                <c:pt idx="2512">
                  <c:v>1002</c:v>
                </c:pt>
                <c:pt idx="2513">
                  <c:v>1013</c:v>
                </c:pt>
                <c:pt idx="2514">
                  <c:v>1027</c:v>
                </c:pt>
                <c:pt idx="2515">
                  <c:v>1032</c:v>
                </c:pt>
                <c:pt idx="2516">
                  <c:v>1023</c:v>
                </c:pt>
                <c:pt idx="2517">
                  <c:v>1004</c:v>
                </c:pt>
                <c:pt idx="2518">
                  <c:v>989</c:v>
                </c:pt>
                <c:pt idx="2519">
                  <c:v>988</c:v>
                </c:pt>
                <c:pt idx="2520">
                  <c:v>994</c:v>
                </c:pt>
                <c:pt idx="2521">
                  <c:v>1004</c:v>
                </c:pt>
                <c:pt idx="2522">
                  <c:v>1019</c:v>
                </c:pt>
                <c:pt idx="2523">
                  <c:v>1036</c:v>
                </c:pt>
                <c:pt idx="2524">
                  <c:v>1048</c:v>
                </c:pt>
                <c:pt idx="2525">
                  <c:v>1052</c:v>
                </c:pt>
                <c:pt idx="2526">
                  <c:v>1047</c:v>
                </c:pt>
                <c:pt idx="2527">
                  <c:v>1038</c:v>
                </c:pt>
                <c:pt idx="2528">
                  <c:v>1029</c:v>
                </c:pt>
                <c:pt idx="2529">
                  <c:v>1025</c:v>
                </c:pt>
                <c:pt idx="2530">
                  <c:v>1028</c:v>
                </c:pt>
                <c:pt idx="2531">
                  <c:v>1039</c:v>
                </c:pt>
                <c:pt idx="2532">
                  <c:v>1056</c:v>
                </c:pt>
                <c:pt idx="2533">
                  <c:v>1071</c:v>
                </c:pt>
                <c:pt idx="2534">
                  <c:v>1074</c:v>
                </c:pt>
                <c:pt idx="2535">
                  <c:v>1065</c:v>
                </c:pt>
                <c:pt idx="2536">
                  <c:v>1055</c:v>
                </c:pt>
                <c:pt idx="2537">
                  <c:v>1051</c:v>
                </c:pt>
                <c:pt idx="2538">
                  <c:v>1052</c:v>
                </c:pt>
                <c:pt idx="2539">
                  <c:v>1057</c:v>
                </c:pt>
                <c:pt idx="2540">
                  <c:v>1062</c:v>
                </c:pt>
                <c:pt idx="2541">
                  <c:v>1071</c:v>
                </c:pt>
                <c:pt idx="2542">
                  <c:v>1088</c:v>
                </c:pt>
                <c:pt idx="2543">
                  <c:v>1111</c:v>
                </c:pt>
                <c:pt idx="2544">
                  <c:v>1128</c:v>
                </c:pt>
                <c:pt idx="2545">
                  <c:v>1132</c:v>
                </c:pt>
                <c:pt idx="2546">
                  <c:v>1119</c:v>
                </c:pt>
                <c:pt idx="2547">
                  <c:v>1094</c:v>
                </c:pt>
                <c:pt idx="2548">
                  <c:v>1060</c:v>
                </c:pt>
                <c:pt idx="2549">
                  <c:v>1024</c:v>
                </c:pt>
                <c:pt idx="2550">
                  <c:v>994</c:v>
                </c:pt>
                <c:pt idx="2551">
                  <c:v>981</c:v>
                </c:pt>
                <c:pt idx="2552">
                  <c:v>986</c:v>
                </c:pt>
                <c:pt idx="2553">
                  <c:v>1000</c:v>
                </c:pt>
                <c:pt idx="2554">
                  <c:v>1016</c:v>
                </c:pt>
                <c:pt idx="2555">
                  <c:v>1030</c:v>
                </c:pt>
                <c:pt idx="2556">
                  <c:v>1040</c:v>
                </c:pt>
                <c:pt idx="2557">
                  <c:v>1041</c:v>
                </c:pt>
                <c:pt idx="2558">
                  <c:v>1031</c:v>
                </c:pt>
                <c:pt idx="2559">
                  <c:v>1013</c:v>
                </c:pt>
                <c:pt idx="2560">
                  <c:v>998</c:v>
                </c:pt>
                <c:pt idx="2561">
                  <c:v>994</c:v>
                </c:pt>
                <c:pt idx="2562">
                  <c:v>1003</c:v>
                </c:pt>
                <c:pt idx="2563">
                  <c:v>1021</c:v>
                </c:pt>
                <c:pt idx="2564">
                  <c:v>1044</c:v>
                </c:pt>
                <c:pt idx="2565">
                  <c:v>1063</c:v>
                </c:pt>
                <c:pt idx="2566">
                  <c:v>1068</c:v>
                </c:pt>
                <c:pt idx="2567">
                  <c:v>1057</c:v>
                </c:pt>
                <c:pt idx="2568">
                  <c:v>1039</c:v>
                </c:pt>
                <c:pt idx="2569">
                  <c:v>1027</c:v>
                </c:pt>
                <c:pt idx="2570">
                  <c:v>1026</c:v>
                </c:pt>
                <c:pt idx="2571">
                  <c:v>1034</c:v>
                </c:pt>
                <c:pt idx="2572">
                  <c:v>1046</c:v>
                </c:pt>
                <c:pt idx="2573">
                  <c:v>1057</c:v>
                </c:pt>
                <c:pt idx="2574">
                  <c:v>1060</c:v>
                </c:pt>
                <c:pt idx="2575">
                  <c:v>1051</c:v>
                </c:pt>
                <c:pt idx="2576">
                  <c:v>1034</c:v>
                </c:pt>
                <c:pt idx="2577">
                  <c:v>1022</c:v>
                </c:pt>
                <c:pt idx="2578">
                  <c:v>1028</c:v>
                </c:pt>
                <c:pt idx="2579">
                  <c:v>1044</c:v>
                </c:pt>
                <c:pt idx="2580">
                  <c:v>1058</c:v>
                </c:pt>
                <c:pt idx="2581">
                  <c:v>1067</c:v>
                </c:pt>
                <c:pt idx="2582">
                  <c:v>1075</c:v>
                </c:pt>
                <c:pt idx="2583">
                  <c:v>1085</c:v>
                </c:pt>
                <c:pt idx="2584">
                  <c:v>1090</c:v>
                </c:pt>
                <c:pt idx="2585">
                  <c:v>1086</c:v>
                </c:pt>
                <c:pt idx="2586">
                  <c:v>1079</c:v>
                </c:pt>
                <c:pt idx="2587">
                  <c:v>1077</c:v>
                </c:pt>
                <c:pt idx="2588">
                  <c:v>1075</c:v>
                </c:pt>
                <c:pt idx="2589">
                  <c:v>1065</c:v>
                </c:pt>
                <c:pt idx="2590">
                  <c:v>1038</c:v>
                </c:pt>
                <c:pt idx="2591">
                  <c:v>999</c:v>
                </c:pt>
                <c:pt idx="2592">
                  <c:v>962</c:v>
                </c:pt>
                <c:pt idx="2593">
                  <c:v>947</c:v>
                </c:pt>
                <c:pt idx="2594">
                  <c:v>962</c:v>
                </c:pt>
                <c:pt idx="2595">
                  <c:v>988</c:v>
                </c:pt>
                <c:pt idx="2596">
                  <c:v>1004</c:v>
                </c:pt>
                <c:pt idx="2597">
                  <c:v>1002</c:v>
                </c:pt>
                <c:pt idx="2598">
                  <c:v>993</c:v>
                </c:pt>
                <c:pt idx="2599">
                  <c:v>991</c:v>
                </c:pt>
                <c:pt idx="2600">
                  <c:v>1002</c:v>
                </c:pt>
                <c:pt idx="2601">
                  <c:v>1025</c:v>
                </c:pt>
                <c:pt idx="2602">
                  <c:v>1053</c:v>
                </c:pt>
                <c:pt idx="2603">
                  <c:v>1078</c:v>
                </c:pt>
                <c:pt idx="2604">
                  <c:v>1086</c:v>
                </c:pt>
                <c:pt idx="2605">
                  <c:v>1071</c:v>
                </c:pt>
                <c:pt idx="2606">
                  <c:v>1043</c:v>
                </c:pt>
                <c:pt idx="2607">
                  <c:v>1021</c:v>
                </c:pt>
                <c:pt idx="2608">
                  <c:v>1017</c:v>
                </c:pt>
                <c:pt idx="2609">
                  <c:v>1031</c:v>
                </c:pt>
                <c:pt idx="2610">
                  <c:v>1056</c:v>
                </c:pt>
                <c:pt idx="2611">
                  <c:v>1085</c:v>
                </c:pt>
                <c:pt idx="2612">
                  <c:v>1112</c:v>
                </c:pt>
                <c:pt idx="2613">
                  <c:v>1131</c:v>
                </c:pt>
                <c:pt idx="2614">
                  <c:v>1137</c:v>
                </c:pt>
                <c:pt idx="2615">
                  <c:v>1132</c:v>
                </c:pt>
                <c:pt idx="2616">
                  <c:v>1120</c:v>
                </c:pt>
                <c:pt idx="2617">
                  <c:v>1105</c:v>
                </c:pt>
                <c:pt idx="2618">
                  <c:v>1088</c:v>
                </c:pt>
                <c:pt idx="2619">
                  <c:v>1071</c:v>
                </c:pt>
                <c:pt idx="2620">
                  <c:v>1051</c:v>
                </c:pt>
                <c:pt idx="2621">
                  <c:v>1034</c:v>
                </c:pt>
                <c:pt idx="2622">
                  <c:v>1022</c:v>
                </c:pt>
                <c:pt idx="2623">
                  <c:v>1013</c:v>
                </c:pt>
                <c:pt idx="2624">
                  <c:v>1001</c:v>
                </c:pt>
                <c:pt idx="2625">
                  <c:v>987</c:v>
                </c:pt>
                <c:pt idx="2626">
                  <c:v>979</c:v>
                </c:pt>
                <c:pt idx="2627">
                  <c:v>982</c:v>
                </c:pt>
                <c:pt idx="2628">
                  <c:v>997</c:v>
                </c:pt>
                <c:pt idx="2629">
                  <c:v>1016</c:v>
                </c:pt>
                <c:pt idx="2630">
                  <c:v>1028</c:v>
                </c:pt>
                <c:pt idx="2631">
                  <c:v>1027</c:v>
                </c:pt>
                <c:pt idx="2632">
                  <c:v>1016</c:v>
                </c:pt>
                <c:pt idx="2633">
                  <c:v>1004</c:v>
                </c:pt>
                <c:pt idx="2634">
                  <c:v>999</c:v>
                </c:pt>
                <c:pt idx="2635">
                  <c:v>1008</c:v>
                </c:pt>
                <c:pt idx="2636">
                  <c:v>1026</c:v>
                </c:pt>
                <c:pt idx="2637">
                  <c:v>1047</c:v>
                </c:pt>
                <c:pt idx="2638">
                  <c:v>1070</c:v>
                </c:pt>
                <c:pt idx="2639">
                  <c:v>1091</c:v>
                </c:pt>
                <c:pt idx="2640">
                  <c:v>1108</c:v>
                </c:pt>
                <c:pt idx="2641">
                  <c:v>1121</c:v>
                </c:pt>
                <c:pt idx="2642">
                  <c:v>1130</c:v>
                </c:pt>
                <c:pt idx="2643">
                  <c:v>1133</c:v>
                </c:pt>
                <c:pt idx="2644">
                  <c:v>1123</c:v>
                </c:pt>
                <c:pt idx="2645">
                  <c:v>1105</c:v>
                </c:pt>
                <c:pt idx="2646">
                  <c:v>1086</c:v>
                </c:pt>
                <c:pt idx="2647">
                  <c:v>1075</c:v>
                </c:pt>
                <c:pt idx="2648">
                  <c:v>1076</c:v>
                </c:pt>
                <c:pt idx="2649">
                  <c:v>1086</c:v>
                </c:pt>
                <c:pt idx="2650">
                  <c:v>1094</c:v>
                </c:pt>
                <c:pt idx="2651">
                  <c:v>1089</c:v>
                </c:pt>
                <c:pt idx="2652">
                  <c:v>1072</c:v>
                </c:pt>
                <c:pt idx="2653">
                  <c:v>1052</c:v>
                </c:pt>
                <c:pt idx="2654">
                  <c:v>1038</c:v>
                </c:pt>
                <c:pt idx="2655">
                  <c:v>1027</c:v>
                </c:pt>
                <c:pt idx="2656">
                  <c:v>1014</c:v>
                </c:pt>
                <c:pt idx="2657">
                  <c:v>1000</c:v>
                </c:pt>
                <c:pt idx="2658">
                  <c:v>992</c:v>
                </c:pt>
                <c:pt idx="2659">
                  <c:v>993</c:v>
                </c:pt>
                <c:pt idx="2660">
                  <c:v>999</c:v>
                </c:pt>
                <c:pt idx="2661">
                  <c:v>1010</c:v>
                </c:pt>
                <c:pt idx="2662">
                  <c:v>1030</c:v>
                </c:pt>
                <c:pt idx="2663">
                  <c:v>1055</c:v>
                </c:pt>
                <c:pt idx="2664">
                  <c:v>1073</c:v>
                </c:pt>
                <c:pt idx="2665">
                  <c:v>1074</c:v>
                </c:pt>
                <c:pt idx="2666">
                  <c:v>1063</c:v>
                </c:pt>
                <c:pt idx="2667">
                  <c:v>1050</c:v>
                </c:pt>
                <c:pt idx="2668">
                  <c:v>1040</c:v>
                </c:pt>
                <c:pt idx="2669">
                  <c:v>1029</c:v>
                </c:pt>
                <c:pt idx="2670">
                  <c:v>1018</c:v>
                </c:pt>
                <c:pt idx="2671">
                  <c:v>1008</c:v>
                </c:pt>
                <c:pt idx="2672">
                  <c:v>1003</c:v>
                </c:pt>
                <c:pt idx="2673">
                  <c:v>1007</c:v>
                </c:pt>
                <c:pt idx="2674">
                  <c:v>1022</c:v>
                </c:pt>
                <c:pt idx="2675">
                  <c:v>1038</c:v>
                </c:pt>
                <c:pt idx="2676">
                  <c:v>1050</c:v>
                </c:pt>
                <c:pt idx="2677">
                  <c:v>1056</c:v>
                </c:pt>
                <c:pt idx="2678">
                  <c:v>1058</c:v>
                </c:pt>
                <c:pt idx="2679">
                  <c:v>1055</c:v>
                </c:pt>
                <c:pt idx="2680">
                  <c:v>1049</c:v>
                </c:pt>
                <c:pt idx="2681">
                  <c:v>1044</c:v>
                </c:pt>
                <c:pt idx="2682">
                  <c:v>1042</c:v>
                </c:pt>
                <c:pt idx="2683">
                  <c:v>1044</c:v>
                </c:pt>
                <c:pt idx="2684">
                  <c:v>1057</c:v>
                </c:pt>
                <c:pt idx="2685">
                  <c:v>1080</c:v>
                </c:pt>
                <c:pt idx="2686">
                  <c:v>1105</c:v>
                </c:pt>
                <c:pt idx="2687">
                  <c:v>1116</c:v>
                </c:pt>
                <c:pt idx="2688">
                  <c:v>1109</c:v>
                </c:pt>
                <c:pt idx="2689">
                  <c:v>1087</c:v>
                </c:pt>
                <c:pt idx="2690">
                  <c:v>1060</c:v>
                </c:pt>
                <c:pt idx="2691">
                  <c:v>1038</c:v>
                </c:pt>
                <c:pt idx="2692">
                  <c:v>1031</c:v>
                </c:pt>
                <c:pt idx="2693">
                  <c:v>1038</c:v>
                </c:pt>
                <c:pt idx="2694">
                  <c:v>1045</c:v>
                </c:pt>
                <c:pt idx="2695">
                  <c:v>1037</c:v>
                </c:pt>
                <c:pt idx="2696">
                  <c:v>1012</c:v>
                </c:pt>
                <c:pt idx="2697">
                  <c:v>982</c:v>
                </c:pt>
                <c:pt idx="2698">
                  <c:v>963</c:v>
                </c:pt>
                <c:pt idx="2699">
                  <c:v>960</c:v>
                </c:pt>
                <c:pt idx="2700">
                  <c:v>970</c:v>
                </c:pt>
                <c:pt idx="2701">
                  <c:v>988</c:v>
                </c:pt>
                <c:pt idx="2702">
                  <c:v>1009</c:v>
                </c:pt>
                <c:pt idx="2703">
                  <c:v>1028</c:v>
                </c:pt>
                <c:pt idx="2704">
                  <c:v>1038</c:v>
                </c:pt>
                <c:pt idx="2705">
                  <c:v>1037</c:v>
                </c:pt>
                <c:pt idx="2706">
                  <c:v>1029</c:v>
                </c:pt>
                <c:pt idx="2707">
                  <c:v>1023</c:v>
                </c:pt>
                <c:pt idx="2708">
                  <c:v>1027</c:v>
                </c:pt>
                <c:pt idx="2709">
                  <c:v>1044</c:v>
                </c:pt>
                <c:pt idx="2710">
                  <c:v>1064</c:v>
                </c:pt>
                <c:pt idx="2711">
                  <c:v>1079</c:v>
                </c:pt>
                <c:pt idx="2712">
                  <c:v>1083</c:v>
                </c:pt>
                <c:pt idx="2713">
                  <c:v>1079</c:v>
                </c:pt>
                <c:pt idx="2714">
                  <c:v>1070</c:v>
                </c:pt>
                <c:pt idx="2715">
                  <c:v>1058</c:v>
                </c:pt>
                <c:pt idx="2716">
                  <c:v>1045</c:v>
                </c:pt>
                <c:pt idx="2717">
                  <c:v>1035</c:v>
                </c:pt>
                <c:pt idx="2718">
                  <c:v>1040</c:v>
                </c:pt>
                <c:pt idx="2719">
                  <c:v>1068</c:v>
                </c:pt>
                <c:pt idx="2720">
                  <c:v>1099</c:v>
                </c:pt>
                <c:pt idx="2721">
                  <c:v>1111</c:v>
                </c:pt>
                <c:pt idx="2722">
                  <c:v>1102</c:v>
                </c:pt>
                <c:pt idx="2723">
                  <c:v>1081</c:v>
                </c:pt>
                <c:pt idx="2724">
                  <c:v>1058</c:v>
                </c:pt>
                <c:pt idx="2725">
                  <c:v>1037</c:v>
                </c:pt>
                <c:pt idx="2726">
                  <c:v>1027</c:v>
                </c:pt>
                <c:pt idx="2727">
                  <c:v>1030</c:v>
                </c:pt>
                <c:pt idx="2728">
                  <c:v>1040</c:v>
                </c:pt>
                <c:pt idx="2729">
                  <c:v>1048</c:v>
                </c:pt>
                <c:pt idx="2730">
                  <c:v>1050</c:v>
                </c:pt>
                <c:pt idx="2731">
                  <c:v>1051</c:v>
                </c:pt>
                <c:pt idx="2732">
                  <c:v>1060</c:v>
                </c:pt>
                <c:pt idx="2733">
                  <c:v>1071</c:v>
                </c:pt>
                <c:pt idx="2734">
                  <c:v>1073</c:v>
                </c:pt>
                <c:pt idx="2735">
                  <c:v>1063</c:v>
                </c:pt>
                <c:pt idx="2736">
                  <c:v>1047</c:v>
                </c:pt>
                <c:pt idx="2737">
                  <c:v>1034</c:v>
                </c:pt>
                <c:pt idx="2738">
                  <c:v>1027</c:v>
                </c:pt>
                <c:pt idx="2739">
                  <c:v>1030</c:v>
                </c:pt>
                <c:pt idx="2740">
                  <c:v>1036</c:v>
                </c:pt>
                <c:pt idx="2741">
                  <c:v>1040</c:v>
                </c:pt>
                <c:pt idx="2742">
                  <c:v>1041</c:v>
                </c:pt>
                <c:pt idx="2743">
                  <c:v>1039</c:v>
                </c:pt>
                <c:pt idx="2744">
                  <c:v>1036</c:v>
                </c:pt>
                <c:pt idx="2745">
                  <c:v>1032</c:v>
                </c:pt>
                <c:pt idx="2746">
                  <c:v>1023</c:v>
                </c:pt>
                <c:pt idx="2747">
                  <c:v>1009</c:v>
                </c:pt>
                <c:pt idx="2748">
                  <c:v>993</c:v>
                </c:pt>
                <c:pt idx="2749">
                  <c:v>983</c:v>
                </c:pt>
                <c:pt idx="2750">
                  <c:v>987</c:v>
                </c:pt>
                <c:pt idx="2751">
                  <c:v>1007</c:v>
                </c:pt>
                <c:pt idx="2752">
                  <c:v>1037</c:v>
                </c:pt>
                <c:pt idx="2753">
                  <c:v>1068</c:v>
                </c:pt>
                <c:pt idx="2754">
                  <c:v>1091</c:v>
                </c:pt>
                <c:pt idx="2755">
                  <c:v>1098</c:v>
                </c:pt>
                <c:pt idx="2756">
                  <c:v>1091</c:v>
                </c:pt>
                <c:pt idx="2757">
                  <c:v>1081</c:v>
                </c:pt>
                <c:pt idx="2758">
                  <c:v>1081</c:v>
                </c:pt>
                <c:pt idx="2759">
                  <c:v>1088</c:v>
                </c:pt>
                <c:pt idx="2760">
                  <c:v>1091</c:v>
                </c:pt>
                <c:pt idx="2761">
                  <c:v>1078</c:v>
                </c:pt>
                <c:pt idx="2762">
                  <c:v>1053</c:v>
                </c:pt>
                <c:pt idx="2763">
                  <c:v>1032</c:v>
                </c:pt>
                <c:pt idx="2764">
                  <c:v>1031</c:v>
                </c:pt>
                <c:pt idx="2765">
                  <c:v>1050</c:v>
                </c:pt>
                <c:pt idx="2766">
                  <c:v>1073</c:v>
                </c:pt>
                <c:pt idx="2767">
                  <c:v>1083</c:v>
                </c:pt>
                <c:pt idx="2768">
                  <c:v>1080</c:v>
                </c:pt>
                <c:pt idx="2769">
                  <c:v>1067</c:v>
                </c:pt>
                <c:pt idx="2770">
                  <c:v>1046</c:v>
                </c:pt>
                <c:pt idx="2771">
                  <c:v>1016</c:v>
                </c:pt>
                <c:pt idx="2772">
                  <c:v>983</c:v>
                </c:pt>
                <c:pt idx="2773">
                  <c:v>961</c:v>
                </c:pt>
                <c:pt idx="2774">
                  <c:v>962</c:v>
                </c:pt>
                <c:pt idx="2775">
                  <c:v>978</c:v>
                </c:pt>
                <c:pt idx="2776">
                  <c:v>996</c:v>
                </c:pt>
                <c:pt idx="2777">
                  <c:v>1012</c:v>
                </c:pt>
                <c:pt idx="2778">
                  <c:v>1031</c:v>
                </c:pt>
                <c:pt idx="2779">
                  <c:v>1058</c:v>
                </c:pt>
                <c:pt idx="2780">
                  <c:v>1085</c:v>
                </c:pt>
                <c:pt idx="2781">
                  <c:v>1097</c:v>
                </c:pt>
                <c:pt idx="2782">
                  <c:v>1081</c:v>
                </c:pt>
                <c:pt idx="2783">
                  <c:v>1047</c:v>
                </c:pt>
                <c:pt idx="2784">
                  <c:v>1021</c:v>
                </c:pt>
                <c:pt idx="2785">
                  <c:v>1020</c:v>
                </c:pt>
                <c:pt idx="2786">
                  <c:v>1032</c:v>
                </c:pt>
                <c:pt idx="2787">
                  <c:v>1043</c:v>
                </c:pt>
                <c:pt idx="2788">
                  <c:v>1051</c:v>
                </c:pt>
                <c:pt idx="2789">
                  <c:v>1059</c:v>
                </c:pt>
                <c:pt idx="2790">
                  <c:v>1070</c:v>
                </c:pt>
                <c:pt idx="2791">
                  <c:v>1082</c:v>
                </c:pt>
                <c:pt idx="2792">
                  <c:v>1087</c:v>
                </c:pt>
                <c:pt idx="2793">
                  <c:v>1081</c:v>
                </c:pt>
                <c:pt idx="2794">
                  <c:v>1068</c:v>
                </c:pt>
                <c:pt idx="2795">
                  <c:v>1057</c:v>
                </c:pt>
                <c:pt idx="2796">
                  <c:v>1051</c:v>
                </c:pt>
                <c:pt idx="2797">
                  <c:v>1047</c:v>
                </c:pt>
                <c:pt idx="2798">
                  <c:v>1046</c:v>
                </c:pt>
                <c:pt idx="2799">
                  <c:v>1051</c:v>
                </c:pt>
                <c:pt idx="2800">
                  <c:v>1064</c:v>
                </c:pt>
                <c:pt idx="2801">
                  <c:v>1081</c:v>
                </c:pt>
                <c:pt idx="2802">
                  <c:v>1095</c:v>
                </c:pt>
                <c:pt idx="2803">
                  <c:v>1101</c:v>
                </c:pt>
                <c:pt idx="2804">
                  <c:v>1100</c:v>
                </c:pt>
                <c:pt idx="2805">
                  <c:v>1096</c:v>
                </c:pt>
                <c:pt idx="2806">
                  <c:v>1086</c:v>
                </c:pt>
                <c:pt idx="2807">
                  <c:v>1061</c:v>
                </c:pt>
                <c:pt idx="2808">
                  <c:v>1022</c:v>
                </c:pt>
                <c:pt idx="2809">
                  <c:v>984</c:v>
                </c:pt>
                <c:pt idx="2810">
                  <c:v>962</c:v>
                </c:pt>
                <c:pt idx="2811">
                  <c:v>955</c:v>
                </c:pt>
                <c:pt idx="2812">
                  <c:v>957</c:v>
                </c:pt>
                <c:pt idx="2813">
                  <c:v>963</c:v>
                </c:pt>
                <c:pt idx="2814">
                  <c:v>971</c:v>
                </c:pt>
                <c:pt idx="2815">
                  <c:v>985</c:v>
                </c:pt>
                <c:pt idx="2816">
                  <c:v>1001</c:v>
                </c:pt>
                <c:pt idx="2817">
                  <c:v>1014</c:v>
                </c:pt>
                <c:pt idx="2818">
                  <c:v>1018</c:v>
                </c:pt>
                <c:pt idx="2819">
                  <c:v>1020</c:v>
                </c:pt>
                <c:pt idx="2820">
                  <c:v>1032</c:v>
                </c:pt>
                <c:pt idx="2821">
                  <c:v>1053</c:v>
                </c:pt>
                <c:pt idx="2822">
                  <c:v>1078</c:v>
                </c:pt>
                <c:pt idx="2823">
                  <c:v>1097</c:v>
                </c:pt>
                <c:pt idx="2824">
                  <c:v>1112</c:v>
                </c:pt>
                <c:pt idx="2825">
                  <c:v>1122</c:v>
                </c:pt>
                <c:pt idx="2826">
                  <c:v>1128</c:v>
                </c:pt>
                <c:pt idx="2827">
                  <c:v>1132</c:v>
                </c:pt>
                <c:pt idx="2828">
                  <c:v>1132</c:v>
                </c:pt>
                <c:pt idx="2829">
                  <c:v>1120</c:v>
                </c:pt>
                <c:pt idx="2830">
                  <c:v>1096</c:v>
                </c:pt>
                <c:pt idx="2831">
                  <c:v>1071</c:v>
                </c:pt>
                <c:pt idx="2832">
                  <c:v>1048</c:v>
                </c:pt>
                <c:pt idx="2833">
                  <c:v>1028</c:v>
                </c:pt>
                <c:pt idx="2834">
                  <c:v>1013</c:v>
                </c:pt>
                <c:pt idx="2835">
                  <c:v>1008</c:v>
                </c:pt>
                <c:pt idx="2836">
                  <c:v>1015</c:v>
                </c:pt>
                <c:pt idx="2837">
                  <c:v>1034</c:v>
                </c:pt>
                <c:pt idx="2838">
                  <c:v>1058</c:v>
                </c:pt>
                <c:pt idx="2839">
                  <c:v>1072</c:v>
                </c:pt>
                <c:pt idx="2840">
                  <c:v>1066</c:v>
                </c:pt>
                <c:pt idx="2841">
                  <c:v>1049</c:v>
                </c:pt>
                <c:pt idx="2842">
                  <c:v>1035</c:v>
                </c:pt>
                <c:pt idx="2843">
                  <c:v>1032</c:v>
                </c:pt>
                <c:pt idx="2844">
                  <c:v>1037</c:v>
                </c:pt>
                <c:pt idx="2845">
                  <c:v>1044</c:v>
                </c:pt>
                <c:pt idx="2846">
                  <c:v>1053</c:v>
                </c:pt>
                <c:pt idx="2847">
                  <c:v>1065</c:v>
                </c:pt>
                <c:pt idx="2848">
                  <c:v>1078</c:v>
                </c:pt>
                <c:pt idx="2849">
                  <c:v>1089</c:v>
                </c:pt>
                <c:pt idx="2850">
                  <c:v>1096</c:v>
                </c:pt>
                <c:pt idx="2851">
                  <c:v>1101</c:v>
                </c:pt>
                <c:pt idx="2852">
                  <c:v>1103</c:v>
                </c:pt>
                <c:pt idx="2853">
                  <c:v>1102</c:v>
                </c:pt>
                <c:pt idx="2854">
                  <c:v>1097</c:v>
                </c:pt>
                <c:pt idx="2855">
                  <c:v>1088</c:v>
                </c:pt>
                <c:pt idx="2856">
                  <c:v>1079</c:v>
                </c:pt>
                <c:pt idx="2857">
                  <c:v>1068</c:v>
                </c:pt>
                <c:pt idx="2858">
                  <c:v>1053</c:v>
                </c:pt>
                <c:pt idx="2859">
                  <c:v>1032</c:v>
                </c:pt>
                <c:pt idx="2860">
                  <c:v>1007</c:v>
                </c:pt>
                <c:pt idx="2861">
                  <c:v>986</c:v>
                </c:pt>
                <c:pt idx="2862">
                  <c:v>971</c:v>
                </c:pt>
                <c:pt idx="2863">
                  <c:v>959</c:v>
                </c:pt>
                <c:pt idx="2864">
                  <c:v>949</c:v>
                </c:pt>
                <c:pt idx="2865">
                  <c:v>942</c:v>
                </c:pt>
                <c:pt idx="2866">
                  <c:v>943</c:v>
                </c:pt>
                <c:pt idx="2867">
                  <c:v>956</c:v>
                </c:pt>
                <c:pt idx="2868">
                  <c:v>979</c:v>
                </c:pt>
                <c:pt idx="2869">
                  <c:v>1006</c:v>
                </c:pt>
                <c:pt idx="2870">
                  <c:v>1032</c:v>
                </c:pt>
                <c:pt idx="2871">
                  <c:v>1049</c:v>
                </c:pt>
                <c:pt idx="2872">
                  <c:v>1057</c:v>
                </c:pt>
                <c:pt idx="2873">
                  <c:v>1060</c:v>
                </c:pt>
                <c:pt idx="2874">
                  <c:v>1065</c:v>
                </c:pt>
                <c:pt idx="2875">
                  <c:v>1070</c:v>
                </c:pt>
                <c:pt idx="2876">
                  <c:v>1074</c:v>
                </c:pt>
                <c:pt idx="2877">
                  <c:v>1077</c:v>
                </c:pt>
                <c:pt idx="2878">
                  <c:v>1076</c:v>
                </c:pt>
                <c:pt idx="2879">
                  <c:v>1069</c:v>
                </c:pt>
                <c:pt idx="2880">
                  <c:v>1054</c:v>
                </c:pt>
                <c:pt idx="2881">
                  <c:v>1037</c:v>
                </c:pt>
                <c:pt idx="2882">
                  <c:v>1029</c:v>
                </c:pt>
                <c:pt idx="2883">
                  <c:v>1034</c:v>
                </c:pt>
                <c:pt idx="2884">
                  <c:v>1047</c:v>
                </c:pt>
                <c:pt idx="2885">
                  <c:v>1066</c:v>
                </c:pt>
                <c:pt idx="2886">
                  <c:v>1089</c:v>
                </c:pt>
                <c:pt idx="2887">
                  <c:v>1112</c:v>
                </c:pt>
                <c:pt idx="2888">
                  <c:v>1129</c:v>
                </c:pt>
                <c:pt idx="2889">
                  <c:v>1130</c:v>
                </c:pt>
                <c:pt idx="2890">
                  <c:v>1113</c:v>
                </c:pt>
                <c:pt idx="2891">
                  <c:v>1077</c:v>
                </c:pt>
                <c:pt idx="2892">
                  <c:v>1033</c:v>
                </c:pt>
                <c:pt idx="2893">
                  <c:v>1003</c:v>
                </c:pt>
                <c:pt idx="2894">
                  <c:v>993</c:v>
                </c:pt>
                <c:pt idx="2895">
                  <c:v>995</c:v>
                </c:pt>
                <c:pt idx="2896">
                  <c:v>999</c:v>
                </c:pt>
                <c:pt idx="2897">
                  <c:v>999</c:v>
                </c:pt>
                <c:pt idx="2898">
                  <c:v>1001</c:v>
                </c:pt>
                <c:pt idx="2899">
                  <c:v>1003</c:v>
                </c:pt>
                <c:pt idx="2900">
                  <c:v>1003</c:v>
                </c:pt>
                <c:pt idx="2901">
                  <c:v>995</c:v>
                </c:pt>
                <c:pt idx="2902">
                  <c:v>985</c:v>
                </c:pt>
                <c:pt idx="2903">
                  <c:v>979</c:v>
                </c:pt>
                <c:pt idx="2904">
                  <c:v>984</c:v>
                </c:pt>
                <c:pt idx="2905">
                  <c:v>997</c:v>
                </c:pt>
                <c:pt idx="2906">
                  <c:v>1011</c:v>
                </c:pt>
                <c:pt idx="2907">
                  <c:v>1023</c:v>
                </c:pt>
                <c:pt idx="2908">
                  <c:v>1034</c:v>
                </c:pt>
                <c:pt idx="2909">
                  <c:v>1047</c:v>
                </c:pt>
                <c:pt idx="2910">
                  <c:v>1059</c:v>
                </c:pt>
                <c:pt idx="2911">
                  <c:v>1066</c:v>
                </c:pt>
                <c:pt idx="2912">
                  <c:v>1069</c:v>
                </c:pt>
                <c:pt idx="2913">
                  <c:v>1072</c:v>
                </c:pt>
                <c:pt idx="2914">
                  <c:v>1073</c:v>
                </c:pt>
                <c:pt idx="2915">
                  <c:v>1072</c:v>
                </c:pt>
                <c:pt idx="2916">
                  <c:v>1068</c:v>
                </c:pt>
                <c:pt idx="2917">
                  <c:v>1061</c:v>
                </c:pt>
                <c:pt idx="2918">
                  <c:v>1053</c:v>
                </c:pt>
                <c:pt idx="2919">
                  <c:v>1045</c:v>
                </c:pt>
                <c:pt idx="2920">
                  <c:v>1035</c:v>
                </c:pt>
                <c:pt idx="2921">
                  <c:v>1024</c:v>
                </c:pt>
                <c:pt idx="2922">
                  <c:v>1013</c:v>
                </c:pt>
                <c:pt idx="2923">
                  <c:v>999</c:v>
                </c:pt>
                <c:pt idx="2924">
                  <c:v>984</c:v>
                </c:pt>
                <c:pt idx="2925">
                  <c:v>975</c:v>
                </c:pt>
                <c:pt idx="2926">
                  <c:v>974</c:v>
                </c:pt>
                <c:pt idx="2927">
                  <c:v>978</c:v>
                </c:pt>
                <c:pt idx="2928">
                  <c:v>984</c:v>
                </c:pt>
                <c:pt idx="2929">
                  <c:v>995</c:v>
                </c:pt>
                <c:pt idx="2930">
                  <c:v>1011</c:v>
                </c:pt>
                <c:pt idx="2931">
                  <c:v>1027</c:v>
                </c:pt>
                <c:pt idx="2932">
                  <c:v>1049</c:v>
                </c:pt>
                <c:pt idx="2933">
                  <c:v>1077</c:v>
                </c:pt>
                <c:pt idx="2934">
                  <c:v>1101</c:v>
                </c:pt>
                <c:pt idx="2935">
                  <c:v>1114</c:v>
                </c:pt>
                <c:pt idx="2936">
                  <c:v>1119</c:v>
                </c:pt>
                <c:pt idx="2937">
                  <c:v>1121</c:v>
                </c:pt>
                <c:pt idx="2938">
                  <c:v>1124</c:v>
                </c:pt>
                <c:pt idx="2939">
                  <c:v>1131</c:v>
                </c:pt>
                <c:pt idx="2940">
                  <c:v>1139</c:v>
                </c:pt>
                <c:pt idx="2941">
                  <c:v>1137</c:v>
                </c:pt>
                <c:pt idx="2942">
                  <c:v>1118</c:v>
                </c:pt>
                <c:pt idx="2943">
                  <c:v>1090</c:v>
                </c:pt>
                <c:pt idx="2944">
                  <c:v>1062</c:v>
                </c:pt>
                <c:pt idx="2945">
                  <c:v>1044</c:v>
                </c:pt>
                <c:pt idx="2946">
                  <c:v>1038</c:v>
                </c:pt>
                <c:pt idx="2947">
                  <c:v>1042</c:v>
                </c:pt>
                <c:pt idx="2948">
                  <c:v>1053</c:v>
                </c:pt>
                <c:pt idx="2949">
                  <c:v>1065</c:v>
                </c:pt>
                <c:pt idx="2950">
                  <c:v>1074</c:v>
                </c:pt>
                <c:pt idx="2951">
                  <c:v>1072</c:v>
                </c:pt>
                <c:pt idx="2952">
                  <c:v>1055</c:v>
                </c:pt>
                <c:pt idx="2953">
                  <c:v>1025</c:v>
                </c:pt>
                <c:pt idx="2954">
                  <c:v>997</c:v>
                </c:pt>
                <c:pt idx="2955">
                  <c:v>986</c:v>
                </c:pt>
                <c:pt idx="2956">
                  <c:v>996</c:v>
                </c:pt>
                <c:pt idx="2957">
                  <c:v>1020</c:v>
                </c:pt>
                <c:pt idx="2958">
                  <c:v>1048</c:v>
                </c:pt>
                <c:pt idx="2959">
                  <c:v>1070</c:v>
                </c:pt>
                <c:pt idx="2960">
                  <c:v>1077</c:v>
                </c:pt>
                <c:pt idx="2961">
                  <c:v>1077</c:v>
                </c:pt>
                <c:pt idx="2962">
                  <c:v>1084</c:v>
                </c:pt>
                <c:pt idx="2963">
                  <c:v>1088</c:v>
                </c:pt>
                <c:pt idx="2964">
                  <c:v>1069</c:v>
                </c:pt>
                <c:pt idx="2965">
                  <c:v>1026</c:v>
                </c:pt>
                <c:pt idx="2966">
                  <c:v>982</c:v>
                </c:pt>
                <c:pt idx="2967">
                  <c:v>963</c:v>
                </c:pt>
                <c:pt idx="2968">
                  <c:v>972</c:v>
                </c:pt>
                <c:pt idx="2969">
                  <c:v>999</c:v>
                </c:pt>
                <c:pt idx="2970">
                  <c:v>1031</c:v>
                </c:pt>
                <c:pt idx="2971">
                  <c:v>1061</c:v>
                </c:pt>
                <c:pt idx="2972">
                  <c:v>1081</c:v>
                </c:pt>
                <c:pt idx="2973">
                  <c:v>1088</c:v>
                </c:pt>
                <c:pt idx="2974">
                  <c:v>1083</c:v>
                </c:pt>
                <c:pt idx="2975">
                  <c:v>1070</c:v>
                </c:pt>
                <c:pt idx="2976">
                  <c:v>1063</c:v>
                </c:pt>
                <c:pt idx="2977">
                  <c:v>1071</c:v>
                </c:pt>
                <c:pt idx="2978">
                  <c:v>1087</c:v>
                </c:pt>
                <c:pt idx="2979">
                  <c:v>1097</c:v>
                </c:pt>
                <c:pt idx="2980">
                  <c:v>1091</c:v>
                </c:pt>
                <c:pt idx="2981">
                  <c:v>1073</c:v>
                </c:pt>
                <c:pt idx="2982">
                  <c:v>1050</c:v>
                </c:pt>
                <c:pt idx="2983">
                  <c:v>1031</c:v>
                </c:pt>
                <c:pt idx="2984">
                  <c:v>1019</c:v>
                </c:pt>
                <c:pt idx="2985">
                  <c:v>1017</c:v>
                </c:pt>
                <c:pt idx="2986">
                  <c:v>1016</c:v>
                </c:pt>
                <c:pt idx="2987">
                  <c:v>1002</c:v>
                </c:pt>
                <c:pt idx="2988">
                  <c:v>980</c:v>
                </c:pt>
                <c:pt idx="2989">
                  <c:v>964</c:v>
                </c:pt>
                <c:pt idx="2990">
                  <c:v>969</c:v>
                </c:pt>
                <c:pt idx="2991">
                  <c:v>990</c:v>
                </c:pt>
                <c:pt idx="2992">
                  <c:v>1015</c:v>
                </c:pt>
                <c:pt idx="2993">
                  <c:v>1036</c:v>
                </c:pt>
                <c:pt idx="2994">
                  <c:v>1046</c:v>
                </c:pt>
                <c:pt idx="2995">
                  <c:v>1045</c:v>
                </c:pt>
                <c:pt idx="2996">
                  <c:v>1044</c:v>
                </c:pt>
                <c:pt idx="2997">
                  <c:v>1052</c:v>
                </c:pt>
                <c:pt idx="2998">
                  <c:v>1066</c:v>
                </c:pt>
                <c:pt idx="2999">
                  <c:v>1076</c:v>
                </c:pt>
                <c:pt idx="3000">
                  <c:v>1075</c:v>
                </c:pt>
                <c:pt idx="3001">
                  <c:v>1066</c:v>
                </c:pt>
                <c:pt idx="3002">
                  <c:v>1057</c:v>
                </c:pt>
                <c:pt idx="3003">
                  <c:v>1055</c:v>
                </c:pt>
                <c:pt idx="3004">
                  <c:v>1058</c:v>
                </c:pt>
                <c:pt idx="3005">
                  <c:v>1059</c:v>
                </c:pt>
                <c:pt idx="3006">
                  <c:v>1054</c:v>
                </c:pt>
                <c:pt idx="3007">
                  <c:v>1046</c:v>
                </c:pt>
                <c:pt idx="3008">
                  <c:v>1043</c:v>
                </c:pt>
                <c:pt idx="3009">
                  <c:v>1046</c:v>
                </c:pt>
                <c:pt idx="3010">
                  <c:v>1048</c:v>
                </c:pt>
                <c:pt idx="3011">
                  <c:v>1049</c:v>
                </c:pt>
                <c:pt idx="3012">
                  <c:v>1058</c:v>
                </c:pt>
                <c:pt idx="3013">
                  <c:v>1076</c:v>
                </c:pt>
                <c:pt idx="3014">
                  <c:v>1099</c:v>
                </c:pt>
                <c:pt idx="3015">
                  <c:v>1118</c:v>
                </c:pt>
                <c:pt idx="3016">
                  <c:v>1127</c:v>
                </c:pt>
                <c:pt idx="3017">
                  <c:v>1125</c:v>
                </c:pt>
                <c:pt idx="3018">
                  <c:v>1110</c:v>
                </c:pt>
                <c:pt idx="3019">
                  <c:v>1083</c:v>
                </c:pt>
                <c:pt idx="3020">
                  <c:v>1052</c:v>
                </c:pt>
                <c:pt idx="3021">
                  <c:v>1026</c:v>
                </c:pt>
                <c:pt idx="3022">
                  <c:v>1014</c:v>
                </c:pt>
                <c:pt idx="3023">
                  <c:v>1018</c:v>
                </c:pt>
                <c:pt idx="3024">
                  <c:v>1035</c:v>
                </c:pt>
                <c:pt idx="3025">
                  <c:v>1054</c:v>
                </c:pt>
                <c:pt idx="3026">
                  <c:v>1064</c:v>
                </c:pt>
                <c:pt idx="3027">
                  <c:v>1058</c:v>
                </c:pt>
                <c:pt idx="3028">
                  <c:v>1036</c:v>
                </c:pt>
                <c:pt idx="3029">
                  <c:v>1011</c:v>
                </c:pt>
                <c:pt idx="3030">
                  <c:v>992</c:v>
                </c:pt>
                <c:pt idx="3031">
                  <c:v>983</c:v>
                </c:pt>
                <c:pt idx="3032">
                  <c:v>980</c:v>
                </c:pt>
                <c:pt idx="3033">
                  <c:v>979</c:v>
                </c:pt>
                <c:pt idx="3034">
                  <c:v>981</c:v>
                </c:pt>
                <c:pt idx="3035">
                  <c:v>991</c:v>
                </c:pt>
                <c:pt idx="3036">
                  <c:v>1009</c:v>
                </c:pt>
                <c:pt idx="3037">
                  <c:v>1029</c:v>
                </c:pt>
                <c:pt idx="3038">
                  <c:v>1042</c:v>
                </c:pt>
                <c:pt idx="3039">
                  <c:v>1041</c:v>
                </c:pt>
                <c:pt idx="3040">
                  <c:v>1028</c:v>
                </c:pt>
                <c:pt idx="3041">
                  <c:v>1013</c:v>
                </c:pt>
                <c:pt idx="3042">
                  <c:v>1005</c:v>
                </c:pt>
                <c:pt idx="3043">
                  <c:v>1009</c:v>
                </c:pt>
                <c:pt idx="3044">
                  <c:v>1028</c:v>
                </c:pt>
                <c:pt idx="3045">
                  <c:v>1060</c:v>
                </c:pt>
                <c:pt idx="3046">
                  <c:v>1093</c:v>
                </c:pt>
                <c:pt idx="3047">
                  <c:v>1113</c:v>
                </c:pt>
                <c:pt idx="3048">
                  <c:v>1114</c:v>
                </c:pt>
                <c:pt idx="3049">
                  <c:v>1098</c:v>
                </c:pt>
                <c:pt idx="3050">
                  <c:v>1075</c:v>
                </c:pt>
                <c:pt idx="3051">
                  <c:v>1059</c:v>
                </c:pt>
                <c:pt idx="3052">
                  <c:v>1061</c:v>
                </c:pt>
                <c:pt idx="3053">
                  <c:v>1080</c:v>
                </c:pt>
                <c:pt idx="3054">
                  <c:v>1105</c:v>
                </c:pt>
                <c:pt idx="3055">
                  <c:v>1123</c:v>
                </c:pt>
                <c:pt idx="3056">
                  <c:v>1125</c:v>
                </c:pt>
                <c:pt idx="3057">
                  <c:v>1104</c:v>
                </c:pt>
                <c:pt idx="3058">
                  <c:v>1064</c:v>
                </c:pt>
                <c:pt idx="3059">
                  <c:v>1023</c:v>
                </c:pt>
                <c:pt idx="3060">
                  <c:v>1007</c:v>
                </c:pt>
                <c:pt idx="3061">
                  <c:v>1024</c:v>
                </c:pt>
                <c:pt idx="3062">
                  <c:v>1055</c:v>
                </c:pt>
                <c:pt idx="3063">
                  <c:v>1075</c:v>
                </c:pt>
                <c:pt idx="3064">
                  <c:v>1076</c:v>
                </c:pt>
                <c:pt idx="3065">
                  <c:v>1066</c:v>
                </c:pt>
                <c:pt idx="3066">
                  <c:v>1054</c:v>
                </c:pt>
                <c:pt idx="3067">
                  <c:v>1040</c:v>
                </c:pt>
                <c:pt idx="3068">
                  <c:v>1024</c:v>
                </c:pt>
                <c:pt idx="3069">
                  <c:v>1007</c:v>
                </c:pt>
                <c:pt idx="3070">
                  <c:v>991</c:v>
                </c:pt>
                <c:pt idx="3071">
                  <c:v>987</c:v>
                </c:pt>
                <c:pt idx="3072">
                  <c:v>1003</c:v>
                </c:pt>
                <c:pt idx="3073">
                  <c:v>1032</c:v>
                </c:pt>
                <c:pt idx="3074">
                  <c:v>1060</c:v>
                </c:pt>
                <c:pt idx="3075">
                  <c:v>1073</c:v>
                </c:pt>
                <c:pt idx="3076">
                  <c:v>1072</c:v>
                </c:pt>
                <c:pt idx="3077">
                  <c:v>1063</c:v>
                </c:pt>
                <c:pt idx="3078">
                  <c:v>1056</c:v>
                </c:pt>
                <c:pt idx="3079">
                  <c:v>1052</c:v>
                </c:pt>
                <c:pt idx="3080">
                  <c:v>1053</c:v>
                </c:pt>
                <c:pt idx="3081">
                  <c:v>1064</c:v>
                </c:pt>
                <c:pt idx="3082">
                  <c:v>1082</c:v>
                </c:pt>
                <c:pt idx="3083">
                  <c:v>1094</c:v>
                </c:pt>
                <c:pt idx="3084">
                  <c:v>1100</c:v>
                </c:pt>
                <c:pt idx="3085">
                  <c:v>1101</c:v>
                </c:pt>
                <c:pt idx="3086">
                  <c:v>1097</c:v>
                </c:pt>
                <c:pt idx="3087">
                  <c:v>1085</c:v>
                </c:pt>
                <c:pt idx="3088">
                  <c:v>1068</c:v>
                </c:pt>
                <c:pt idx="3089">
                  <c:v>1049</c:v>
                </c:pt>
                <c:pt idx="3090">
                  <c:v>1031</c:v>
                </c:pt>
                <c:pt idx="3091">
                  <c:v>1014</c:v>
                </c:pt>
                <c:pt idx="3092">
                  <c:v>995</c:v>
                </c:pt>
                <c:pt idx="3093">
                  <c:v>983</c:v>
                </c:pt>
                <c:pt idx="3094">
                  <c:v>980</c:v>
                </c:pt>
                <c:pt idx="3095">
                  <c:v>983</c:v>
                </c:pt>
                <c:pt idx="3096">
                  <c:v>986</c:v>
                </c:pt>
                <c:pt idx="3097">
                  <c:v>993</c:v>
                </c:pt>
                <c:pt idx="3098">
                  <c:v>1007</c:v>
                </c:pt>
                <c:pt idx="3099">
                  <c:v>1026</c:v>
                </c:pt>
                <c:pt idx="3100">
                  <c:v>1039</c:v>
                </c:pt>
                <c:pt idx="3101">
                  <c:v>1040</c:v>
                </c:pt>
                <c:pt idx="3102">
                  <c:v>1040</c:v>
                </c:pt>
                <c:pt idx="3103">
                  <c:v>1053</c:v>
                </c:pt>
                <c:pt idx="3104">
                  <c:v>1074</c:v>
                </c:pt>
                <c:pt idx="3105">
                  <c:v>1093</c:v>
                </c:pt>
                <c:pt idx="3106">
                  <c:v>1113</c:v>
                </c:pt>
                <c:pt idx="3107">
                  <c:v>1133</c:v>
                </c:pt>
                <c:pt idx="3108">
                  <c:v>1146</c:v>
                </c:pt>
                <c:pt idx="3109">
                  <c:v>1147</c:v>
                </c:pt>
                <c:pt idx="3110">
                  <c:v>1133</c:v>
                </c:pt>
                <c:pt idx="3111">
                  <c:v>1103</c:v>
                </c:pt>
                <c:pt idx="3112">
                  <c:v>1064</c:v>
                </c:pt>
                <c:pt idx="3113">
                  <c:v>1025</c:v>
                </c:pt>
                <c:pt idx="3114">
                  <c:v>1001</c:v>
                </c:pt>
                <c:pt idx="3115">
                  <c:v>997</c:v>
                </c:pt>
                <c:pt idx="3116">
                  <c:v>1011</c:v>
                </c:pt>
                <c:pt idx="3117">
                  <c:v>1031</c:v>
                </c:pt>
                <c:pt idx="3118">
                  <c:v>1046</c:v>
                </c:pt>
                <c:pt idx="3119">
                  <c:v>1052</c:v>
                </c:pt>
                <c:pt idx="3120">
                  <c:v>1053</c:v>
                </c:pt>
                <c:pt idx="3121">
                  <c:v>1050</c:v>
                </c:pt>
                <c:pt idx="3122">
                  <c:v>1046</c:v>
                </c:pt>
                <c:pt idx="3123">
                  <c:v>1040</c:v>
                </c:pt>
                <c:pt idx="3124">
                  <c:v>1034</c:v>
                </c:pt>
                <c:pt idx="3125">
                  <c:v>1031</c:v>
                </c:pt>
                <c:pt idx="3126">
                  <c:v>1030</c:v>
                </c:pt>
                <c:pt idx="3127">
                  <c:v>1027</c:v>
                </c:pt>
                <c:pt idx="3128">
                  <c:v>1026</c:v>
                </c:pt>
                <c:pt idx="3129">
                  <c:v>1030</c:v>
                </c:pt>
                <c:pt idx="3130">
                  <c:v>1042</c:v>
                </c:pt>
                <c:pt idx="3131">
                  <c:v>1055</c:v>
                </c:pt>
                <c:pt idx="3132">
                  <c:v>1062</c:v>
                </c:pt>
                <c:pt idx="3133">
                  <c:v>1067</c:v>
                </c:pt>
                <c:pt idx="3134">
                  <c:v>1078</c:v>
                </c:pt>
                <c:pt idx="3135">
                  <c:v>1098</c:v>
                </c:pt>
                <c:pt idx="3136">
                  <c:v>1114</c:v>
                </c:pt>
                <c:pt idx="3137">
                  <c:v>1113</c:v>
                </c:pt>
                <c:pt idx="3138">
                  <c:v>1091</c:v>
                </c:pt>
                <c:pt idx="3139">
                  <c:v>1057</c:v>
                </c:pt>
                <c:pt idx="3140">
                  <c:v>1031</c:v>
                </c:pt>
                <c:pt idx="3141">
                  <c:v>1027</c:v>
                </c:pt>
                <c:pt idx="3142">
                  <c:v>1046</c:v>
                </c:pt>
                <c:pt idx="3143">
                  <c:v>1078</c:v>
                </c:pt>
                <c:pt idx="3144">
                  <c:v>1113</c:v>
                </c:pt>
                <c:pt idx="3145">
                  <c:v>1135</c:v>
                </c:pt>
                <c:pt idx="3146">
                  <c:v>1134</c:v>
                </c:pt>
                <c:pt idx="3147">
                  <c:v>1113</c:v>
                </c:pt>
                <c:pt idx="3148">
                  <c:v>1083</c:v>
                </c:pt>
                <c:pt idx="3149">
                  <c:v>1059</c:v>
                </c:pt>
                <c:pt idx="3150">
                  <c:v>1042</c:v>
                </c:pt>
                <c:pt idx="3151">
                  <c:v>1032</c:v>
                </c:pt>
                <c:pt idx="3152">
                  <c:v>1026</c:v>
                </c:pt>
                <c:pt idx="3153">
                  <c:v>1028</c:v>
                </c:pt>
                <c:pt idx="3154">
                  <c:v>1039</c:v>
                </c:pt>
                <c:pt idx="3155">
                  <c:v>1056</c:v>
                </c:pt>
                <c:pt idx="3156">
                  <c:v>1069</c:v>
                </c:pt>
                <c:pt idx="3157">
                  <c:v>1072</c:v>
                </c:pt>
                <c:pt idx="3158">
                  <c:v>1067</c:v>
                </c:pt>
                <c:pt idx="3159">
                  <c:v>1057</c:v>
                </c:pt>
                <c:pt idx="3160">
                  <c:v>1045</c:v>
                </c:pt>
                <c:pt idx="3161">
                  <c:v>1029</c:v>
                </c:pt>
                <c:pt idx="3162">
                  <c:v>1012</c:v>
                </c:pt>
                <c:pt idx="3163">
                  <c:v>999</c:v>
                </c:pt>
                <c:pt idx="3164">
                  <c:v>993</c:v>
                </c:pt>
                <c:pt idx="3165">
                  <c:v>995</c:v>
                </c:pt>
                <c:pt idx="3166">
                  <c:v>1000</c:v>
                </c:pt>
                <c:pt idx="3167">
                  <c:v>999</c:v>
                </c:pt>
                <c:pt idx="3168">
                  <c:v>994</c:v>
                </c:pt>
                <c:pt idx="3169">
                  <c:v>998</c:v>
                </c:pt>
                <c:pt idx="3170">
                  <c:v>1022</c:v>
                </c:pt>
                <c:pt idx="3171">
                  <c:v>1054</c:v>
                </c:pt>
                <c:pt idx="3172">
                  <c:v>1075</c:v>
                </c:pt>
                <c:pt idx="3173">
                  <c:v>1072</c:v>
                </c:pt>
                <c:pt idx="3174">
                  <c:v>1050</c:v>
                </c:pt>
                <c:pt idx="3175">
                  <c:v>1024</c:v>
                </c:pt>
                <c:pt idx="3176">
                  <c:v>1011</c:v>
                </c:pt>
                <c:pt idx="3177">
                  <c:v>1015</c:v>
                </c:pt>
                <c:pt idx="3178">
                  <c:v>1028</c:v>
                </c:pt>
                <c:pt idx="3179">
                  <c:v>1037</c:v>
                </c:pt>
                <c:pt idx="3180">
                  <c:v>1042</c:v>
                </c:pt>
                <c:pt idx="3181">
                  <c:v>1046</c:v>
                </c:pt>
                <c:pt idx="3182">
                  <c:v>1049</c:v>
                </c:pt>
                <c:pt idx="3183">
                  <c:v>1050</c:v>
                </c:pt>
                <c:pt idx="3184">
                  <c:v>1047</c:v>
                </c:pt>
                <c:pt idx="3185">
                  <c:v>1046</c:v>
                </c:pt>
                <c:pt idx="3186">
                  <c:v>1053</c:v>
                </c:pt>
                <c:pt idx="3187">
                  <c:v>1067</c:v>
                </c:pt>
                <c:pt idx="3188">
                  <c:v>1082</c:v>
                </c:pt>
                <c:pt idx="3189">
                  <c:v>1090</c:v>
                </c:pt>
                <c:pt idx="3190">
                  <c:v>1087</c:v>
                </c:pt>
                <c:pt idx="3191">
                  <c:v>1076</c:v>
                </c:pt>
                <c:pt idx="3192">
                  <c:v>1062</c:v>
                </c:pt>
                <c:pt idx="3193">
                  <c:v>1050</c:v>
                </c:pt>
                <c:pt idx="3194">
                  <c:v>1049</c:v>
                </c:pt>
                <c:pt idx="3195">
                  <c:v>1063</c:v>
                </c:pt>
                <c:pt idx="3196">
                  <c:v>1085</c:v>
                </c:pt>
                <c:pt idx="3197">
                  <c:v>1103</c:v>
                </c:pt>
                <c:pt idx="3198">
                  <c:v>1112</c:v>
                </c:pt>
                <c:pt idx="3199">
                  <c:v>1112</c:v>
                </c:pt>
                <c:pt idx="3200">
                  <c:v>1101</c:v>
                </c:pt>
                <c:pt idx="3201">
                  <c:v>1075</c:v>
                </c:pt>
                <c:pt idx="3202">
                  <c:v>1039</c:v>
                </c:pt>
                <c:pt idx="3203">
                  <c:v>1010</c:v>
                </c:pt>
                <c:pt idx="3204">
                  <c:v>994</c:v>
                </c:pt>
                <c:pt idx="3205">
                  <c:v>982</c:v>
                </c:pt>
                <c:pt idx="3206">
                  <c:v>971</c:v>
                </c:pt>
                <c:pt idx="3207">
                  <c:v>971</c:v>
                </c:pt>
                <c:pt idx="3208">
                  <c:v>983</c:v>
                </c:pt>
                <c:pt idx="3209">
                  <c:v>1000</c:v>
                </c:pt>
                <c:pt idx="3210">
                  <c:v>1012</c:v>
                </c:pt>
                <c:pt idx="3211">
                  <c:v>1025</c:v>
                </c:pt>
                <c:pt idx="3212">
                  <c:v>1041</c:v>
                </c:pt>
                <c:pt idx="3213">
                  <c:v>1063</c:v>
                </c:pt>
                <c:pt idx="3214">
                  <c:v>1089</c:v>
                </c:pt>
                <c:pt idx="3215">
                  <c:v>1110</c:v>
                </c:pt>
                <c:pt idx="3216">
                  <c:v>1118</c:v>
                </c:pt>
                <c:pt idx="3217">
                  <c:v>1115</c:v>
                </c:pt>
                <c:pt idx="3218">
                  <c:v>1104</c:v>
                </c:pt>
                <c:pt idx="3219">
                  <c:v>1087</c:v>
                </c:pt>
                <c:pt idx="3220">
                  <c:v>1072</c:v>
                </c:pt>
                <c:pt idx="3221">
                  <c:v>1072</c:v>
                </c:pt>
                <c:pt idx="3222">
                  <c:v>1091</c:v>
                </c:pt>
                <c:pt idx="3223">
                  <c:v>1112</c:v>
                </c:pt>
                <c:pt idx="3224">
                  <c:v>1121</c:v>
                </c:pt>
                <c:pt idx="3225">
                  <c:v>1117</c:v>
                </c:pt>
                <c:pt idx="3226">
                  <c:v>1099</c:v>
                </c:pt>
                <c:pt idx="3227">
                  <c:v>1069</c:v>
                </c:pt>
                <c:pt idx="3228">
                  <c:v>1029</c:v>
                </c:pt>
                <c:pt idx="3229">
                  <c:v>987</c:v>
                </c:pt>
                <c:pt idx="3230">
                  <c:v>951</c:v>
                </c:pt>
                <c:pt idx="3231">
                  <c:v>930</c:v>
                </c:pt>
                <c:pt idx="3232">
                  <c:v>929</c:v>
                </c:pt>
                <c:pt idx="3233">
                  <c:v>949</c:v>
                </c:pt>
                <c:pt idx="3234">
                  <c:v>980</c:v>
                </c:pt>
                <c:pt idx="3235">
                  <c:v>1008</c:v>
                </c:pt>
                <c:pt idx="3236">
                  <c:v>1020</c:v>
                </c:pt>
                <c:pt idx="3237">
                  <c:v>1021</c:v>
                </c:pt>
                <c:pt idx="3238">
                  <c:v>1024</c:v>
                </c:pt>
                <c:pt idx="3239">
                  <c:v>1037</c:v>
                </c:pt>
                <c:pt idx="3240">
                  <c:v>1059</c:v>
                </c:pt>
                <c:pt idx="3241">
                  <c:v>1083</c:v>
                </c:pt>
                <c:pt idx="3242">
                  <c:v>1101</c:v>
                </c:pt>
                <c:pt idx="3243">
                  <c:v>1103</c:v>
                </c:pt>
                <c:pt idx="3244">
                  <c:v>1087</c:v>
                </c:pt>
                <c:pt idx="3245">
                  <c:v>1064</c:v>
                </c:pt>
                <c:pt idx="3246">
                  <c:v>1047</c:v>
                </c:pt>
                <c:pt idx="3247">
                  <c:v>1038</c:v>
                </c:pt>
                <c:pt idx="3248">
                  <c:v>1036</c:v>
                </c:pt>
                <c:pt idx="3249">
                  <c:v>1037</c:v>
                </c:pt>
                <c:pt idx="3250">
                  <c:v>1042</c:v>
                </c:pt>
                <c:pt idx="3251">
                  <c:v>1052</c:v>
                </c:pt>
                <c:pt idx="3252">
                  <c:v>1064</c:v>
                </c:pt>
                <c:pt idx="3253">
                  <c:v>1072</c:v>
                </c:pt>
                <c:pt idx="3254">
                  <c:v>1071</c:v>
                </c:pt>
                <c:pt idx="3255">
                  <c:v>1064</c:v>
                </c:pt>
                <c:pt idx="3256">
                  <c:v>1058</c:v>
                </c:pt>
                <c:pt idx="3257">
                  <c:v>1067</c:v>
                </c:pt>
                <c:pt idx="3258">
                  <c:v>1097</c:v>
                </c:pt>
                <c:pt idx="3259">
                  <c:v>1134</c:v>
                </c:pt>
                <c:pt idx="3260">
                  <c:v>1159</c:v>
                </c:pt>
                <c:pt idx="3261">
                  <c:v>1161</c:v>
                </c:pt>
                <c:pt idx="3262">
                  <c:v>1142</c:v>
                </c:pt>
                <c:pt idx="3263">
                  <c:v>1114</c:v>
                </c:pt>
                <c:pt idx="3264">
                  <c:v>1084</c:v>
                </c:pt>
                <c:pt idx="3265">
                  <c:v>1054</c:v>
                </c:pt>
                <c:pt idx="3266">
                  <c:v>1020</c:v>
                </c:pt>
                <c:pt idx="3267">
                  <c:v>988</c:v>
                </c:pt>
                <c:pt idx="3268">
                  <c:v>972</c:v>
                </c:pt>
                <c:pt idx="3269">
                  <c:v>976</c:v>
                </c:pt>
                <c:pt idx="3270">
                  <c:v>996</c:v>
                </c:pt>
                <c:pt idx="3271">
                  <c:v>1023</c:v>
                </c:pt>
                <c:pt idx="3272">
                  <c:v>1053</c:v>
                </c:pt>
                <c:pt idx="3273">
                  <c:v>1078</c:v>
                </c:pt>
                <c:pt idx="3274">
                  <c:v>1098</c:v>
                </c:pt>
                <c:pt idx="3275">
                  <c:v>1111</c:v>
                </c:pt>
                <c:pt idx="3276">
                  <c:v>1111</c:v>
                </c:pt>
                <c:pt idx="3277">
                  <c:v>1096</c:v>
                </c:pt>
                <c:pt idx="3278">
                  <c:v>1070</c:v>
                </c:pt>
                <c:pt idx="3279">
                  <c:v>1041</c:v>
                </c:pt>
                <c:pt idx="3280">
                  <c:v>1017</c:v>
                </c:pt>
                <c:pt idx="3281">
                  <c:v>1001</c:v>
                </c:pt>
                <c:pt idx="3282">
                  <c:v>997</c:v>
                </c:pt>
                <c:pt idx="3283">
                  <c:v>1001</c:v>
                </c:pt>
                <c:pt idx="3284">
                  <c:v>1004</c:v>
                </c:pt>
                <c:pt idx="3285">
                  <c:v>1001</c:v>
                </c:pt>
                <c:pt idx="3286">
                  <c:v>992</c:v>
                </c:pt>
                <c:pt idx="3287">
                  <c:v>990</c:v>
                </c:pt>
                <c:pt idx="3288">
                  <c:v>1004</c:v>
                </c:pt>
                <c:pt idx="3289">
                  <c:v>1031</c:v>
                </c:pt>
                <c:pt idx="3290">
                  <c:v>1058</c:v>
                </c:pt>
                <c:pt idx="3291">
                  <c:v>1076</c:v>
                </c:pt>
                <c:pt idx="3292">
                  <c:v>1083</c:v>
                </c:pt>
                <c:pt idx="3293">
                  <c:v>1073</c:v>
                </c:pt>
                <c:pt idx="3294">
                  <c:v>1038</c:v>
                </c:pt>
                <c:pt idx="3295">
                  <c:v>989</c:v>
                </c:pt>
                <c:pt idx="3296">
                  <c:v>948</c:v>
                </c:pt>
                <c:pt idx="3297">
                  <c:v>941</c:v>
                </c:pt>
                <c:pt idx="3298">
                  <c:v>973</c:v>
                </c:pt>
                <c:pt idx="3299">
                  <c:v>1024</c:v>
                </c:pt>
                <c:pt idx="3300">
                  <c:v>1077</c:v>
                </c:pt>
                <c:pt idx="3301">
                  <c:v>1122</c:v>
                </c:pt>
                <c:pt idx="3302">
                  <c:v>1149</c:v>
                </c:pt>
                <c:pt idx="3303">
                  <c:v>1152</c:v>
                </c:pt>
                <c:pt idx="3304">
                  <c:v>1125</c:v>
                </c:pt>
                <c:pt idx="3305">
                  <c:v>1074</c:v>
                </c:pt>
                <c:pt idx="3306">
                  <c:v>1021</c:v>
                </c:pt>
                <c:pt idx="3307">
                  <c:v>987</c:v>
                </c:pt>
                <c:pt idx="3308">
                  <c:v>976</c:v>
                </c:pt>
                <c:pt idx="3309">
                  <c:v>983</c:v>
                </c:pt>
                <c:pt idx="3310">
                  <c:v>1001</c:v>
                </c:pt>
                <c:pt idx="3311">
                  <c:v>1027</c:v>
                </c:pt>
                <c:pt idx="3312">
                  <c:v>1052</c:v>
                </c:pt>
                <c:pt idx="3313">
                  <c:v>1068</c:v>
                </c:pt>
                <c:pt idx="3314">
                  <c:v>1073</c:v>
                </c:pt>
                <c:pt idx="3315">
                  <c:v>1075</c:v>
                </c:pt>
                <c:pt idx="3316">
                  <c:v>1081</c:v>
                </c:pt>
                <c:pt idx="3317">
                  <c:v>1092</c:v>
                </c:pt>
                <c:pt idx="3318">
                  <c:v>1102</c:v>
                </c:pt>
                <c:pt idx="3319">
                  <c:v>1107</c:v>
                </c:pt>
                <c:pt idx="3320">
                  <c:v>1109</c:v>
                </c:pt>
                <c:pt idx="3321">
                  <c:v>1116</c:v>
                </c:pt>
                <c:pt idx="3322">
                  <c:v>1127</c:v>
                </c:pt>
                <c:pt idx="3323">
                  <c:v>1131</c:v>
                </c:pt>
                <c:pt idx="3324">
                  <c:v>1125</c:v>
                </c:pt>
                <c:pt idx="3325">
                  <c:v>1117</c:v>
                </c:pt>
                <c:pt idx="3326">
                  <c:v>1109</c:v>
                </c:pt>
                <c:pt idx="3327">
                  <c:v>1103</c:v>
                </c:pt>
                <c:pt idx="3328">
                  <c:v>1093</c:v>
                </c:pt>
                <c:pt idx="3329">
                  <c:v>1077</c:v>
                </c:pt>
                <c:pt idx="3330">
                  <c:v>1062</c:v>
                </c:pt>
                <c:pt idx="3331">
                  <c:v>1053</c:v>
                </c:pt>
                <c:pt idx="3332">
                  <c:v>1045</c:v>
                </c:pt>
                <c:pt idx="3333">
                  <c:v>1033</c:v>
                </c:pt>
                <c:pt idx="3334">
                  <c:v>1016</c:v>
                </c:pt>
                <c:pt idx="3335">
                  <c:v>996</c:v>
                </c:pt>
                <c:pt idx="3336">
                  <c:v>980</c:v>
                </c:pt>
                <c:pt idx="3337">
                  <c:v>974</c:v>
                </c:pt>
                <c:pt idx="3338">
                  <c:v>981</c:v>
                </c:pt>
                <c:pt idx="3339">
                  <c:v>996</c:v>
                </c:pt>
                <c:pt idx="3340">
                  <c:v>1009</c:v>
                </c:pt>
                <c:pt idx="3341">
                  <c:v>1008</c:v>
                </c:pt>
                <c:pt idx="3342">
                  <c:v>999</c:v>
                </c:pt>
                <c:pt idx="3343">
                  <c:v>992</c:v>
                </c:pt>
                <c:pt idx="3344">
                  <c:v>992</c:v>
                </c:pt>
                <c:pt idx="3345">
                  <c:v>1000</c:v>
                </c:pt>
                <c:pt idx="3346">
                  <c:v>1015</c:v>
                </c:pt>
                <c:pt idx="3347">
                  <c:v>1034</c:v>
                </c:pt>
                <c:pt idx="3348">
                  <c:v>1052</c:v>
                </c:pt>
                <c:pt idx="3349">
                  <c:v>1069</c:v>
                </c:pt>
                <c:pt idx="3350">
                  <c:v>1081</c:v>
                </c:pt>
                <c:pt idx="3351">
                  <c:v>1086</c:v>
                </c:pt>
                <c:pt idx="3352">
                  <c:v>1083</c:v>
                </c:pt>
                <c:pt idx="3353">
                  <c:v>1074</c:v>
                </c:pt>
                <c:pt idx="3354">
                  <c:v>1064</c:v>
                </c:pt>
                <c:pt idx="3355">
                  <c:v>1060</c:v>
                </c:pt>
                <c:pt idx="3356">
                  <c:v>1066</c:v>
                </c:pt>
                <c:pt idx="3357">
                  <c:v>1076</c:v>
                </c:pt>
                <c:pt idx="3358">
                  <c:v>1079</c:v>
                </c:pt>
                <c:pt idx="3359">
                  <c:v>1074</c:v>
                </c:pt>
                <c:pt idx="3360">
                  <c:v>1069</c:v>
                </c:pt>
                <c:pt idx="3361">
                  <c:v>1070</c:v>
                </c:pt>
                <c:pt idx="3362">
                  <c:v>1076</c:v>
                </c:pt>
                <c:pt idx="3363">
                  <c:v>1079</c:v>
                </c:pt>
                <c:pt idx="3364">
                  <c:v>1072</c:v>
                </c:pt>
                <c:pt idx="3365">
                  <c:v>1056</c:v>
                </c:pt>
                <c:pt idx="3366">
                  <c:v>1043</c:v>
                </c:pt>
                <c:pt idx="3367">
                  <c:v>1045</c:v>
                </c:pt>
                <c:pt idx="3368">
                  <c:v>1059</c:v>
                </c:pt>
                <c:pt idx="3369">
                  <c:v>1068</c:v>
                </c:pt>
                <c:pt idx="3370">
                  <c:v>1059</c:v>
                </c:pt>
                <c:pt idx="3371">
                  <c:v>1037</c:v>
                </c:pt>
                <c:pt idx="3372">
                  <c:v>1024</c:v>
                </c:pt>
                <c:pt idx="3373">
                  <c:v>1031</c:v>
                </c:pt>
                <c:pt idx="3374">
                  <c:v>1050</c:v>
                </c:pt>
                <c:pt idx="3375">
                  <c:v>1067</c:v>
                </c:pt>
                <c:pt idx="3376">
                  <c:v>1083</c:v>
                </c:pt>
                <c:pt idx="3377">
                  <c:v>1097</c:v>
                </c:pt>
                <c:pt idx="3378">
                  <c:v>1105</c:v>
                </c:pt>
                <c:pt idx="3379">
                  <c:v>1104</c:v>
                </c:pt>
                <c:pt idx="3380">
                  <c:v>1099</c:v>
                </c:pt>
                <c:pt idx="3381">
                  <c:v>1090</c:v>
                </c:pt>
                <c:pt idx="3382">
                  <c:v>1076</c:v>
                </c:pt>
                <c:pt idx="3383">
                  <c:v>1055</c:v>
                </c:pt>
                <c:pt idx="3384">
                  <c:v>1036</c:v>
                </c:pt>
                <c:pt idx="3385">
                  <c:v>1026</c:v>
                </c:pt>
                <c:pt idx="3386">
                  <c:v>1030</c:v>
                </c:pt>
                <c:pt idx="3387">
                  <c:v>1048</c:v>
                </c:pt>
                <c:pt idx="3388">
                  <c:v>1071</c:v>
                </c:pt>
                <c:pt idx="3389">
                  <c:v>1090</c:v>
                </c:pt>
                <c:pt idx="3390">
                  <c:v>1108</c:v>
                </c:pt>
                <c:pt idx="3391">
                  <c:v>1128</c:v>
                </c:pt>
                <c:pt idx="3392">
                  <c:v>1137</c:v>
                </c:pt>
                <c:pt idx="3393">
                  <c:v>1123</c:v>
                </c:pt>
                <c:pt idx="3394">
                  <c:v>1096</c:v>
                </c:pt>
                <c:pt idx="3395">
                  <c:v>1075</c:v>
                </c:pt>
                <c:pt idx="3396">
                  <c:v>1062</c:v>
                </c:pt>
                <c:pt idx="3397">
                  <c:v>1043</c:v>
                </c:pt>
                <c:pt idx="3398">
                  <c:v>1021</c:v>
                </c:pt>
                <c:pt idx="3399">
                  <c:v>1001</c:v>
                </c:pt>
                <c:pt idx="3400">
                  <c:v>986</c:v>
                </c:pt>
                <c:pt idx="3401">
                  <c:v>977</c:v>
                </c:pt>
                <c:pt idx="3402">
                  <c:v>974</c:v>
                </c:pt>
                <c:pt idx="3403">
                  <c:v>971</c:v>
                </c:pt>
                <c:pt idx="3404">
                  <c:v>965</c:v>
                </c:pt>
                <c:pt idx="3405">
                  <c:v>963</c:v>
                </c:pt>
                <c:pt idx="3406">
                  <c:v>970</c:v>
                </c:pt>
                <c:pt idx="3407">
                  <c:v>982</c:v>
                </c:pt>
                <c:pt idx="3408">
                  <c:v>991</c:v>
                </c:pt>
                <c:pt idx="3409">
                  <c:v>993</c:v>
                </c:pt>
                <c:pt idx="3410">
                  <c:v>996</c:v>
                </c:pt>
                <c:pt idx="3411">
                  <c:v>1010</c:v>
                </c:pt>
                <c:pt idx="3412">
                  <c:v>1036</c:v>
                </c:pt>
                <c:pt idx="3413">
                  <c:v>1065</c:v>
                </c:pt>
                <c:pt idx="3414">
                  <c:v>1087</c:v>
                </c:pt>
                <c:pt idx="3415">
                  <c:v>1094</c:v>
                </c:pt>
                <c:pt idx="3416">
                  <c:v>1085</c:v>
                </c:pt>
                <c:pt idx="3417">
                  <c:v>1067</c:v>
                </c:pt>
                <c:pt idx="3418">
                  <c:v>1045</c:v>
                </c:pt>
                <c:pt idx="3419">
                  <c:v>1021</c:v>
                </c:pt>
                <c:pt idx="3420">
                  <c:v>999</c:v>
                </c:pt>
                <c:pt idx="3421">
                  <c:v>989</c:v>
                </c:pt>
                <c:pt idx="3422">
                  <c:v>995</c:v>
                </c:pt>
                <c:pt idx="3423">
                  <c:v>1012</c:v>
                </c:pt>
                <c:pt idx="3424">
                  <c:v>1031</c:v>
                </c:pt>
                <c:pt idx="3425">
                  <c:v>1040</c:v>
                </c:pt>
                <c:pt idx="3426">
                  <c:v>1042</c:v>
                </c:pt>
                <c:pt idx="3427">
                  <c:v>1044</c:v>
                </c:pt>
                <c:pt idx="3428">
                  <c:v>1053</c:v>
                </c:pt>
                <c:pt idx="3429">
                  <c:v>1070</c:v>
                </c:pt>
                <c:pt idx="3430">
                  <c:v>1098</c:v>
                </c:pt>
                <c:pt idx="3431">
                  <c:v>1129</c:v>
                </c:pt>
                <c:pt idx="3432">
                  <c:v>1151</c:v>
                </c:pt>
                <c:pt idx="3433">
                  <c:v>1155</c:v>
                </c:pt>
                <c:pt idx="3434">
                  <c:v>1143</c:v>
                </c:pt>
                <c:pt idx="3435">
                  <c:v>1128</c:v>
                </c:pt>
                <c:pt idx="3436">
                  <c:v>1119</c:v>
                </c:pt>
                <c:pt idx="3437">
                  <c:v>1112</c:v>
                </c:pt>
                <c:pt idx="3438">
                  <c:v>1100</c:v>
                </c:pt>
                <c:pt idx="3439">
                  <c:v>1077</c:v>
                </c:pt>
                <c:pt idx="3440">
                  <c:v>1047</c:v>
                </c:pt>
                <c:pt idx="3441">
                  <c:v>1024</c:v>
                </c:pt>
                <c:pt idx="3442">
                  <c:v>1016</c:v>
                </c:pt>
                <c:pt idx="3443">
                  <c:v>1019</c:v>
                </c:pt>
                <c:pt idx="3444">
                  <c:v>1027</c:v>
                </c:pt>
                <c:pt idx="3445">
                  <c:v>1036</c:v>
                </c:pt>
                <c:pt idx="3446">
                  <c:v>1041</c:v>
                </c:pt>
                <c:pt idx="3447">
                  <c:v>1037</c:v>
                </c:pt>
                <c:pt idx="3448">
                  <c:v>1028</c:v>
                </c:pt>
                <c:pt idx="3449">
                  <c:v>1019</c:v>
                </c:pt>
                <c:pt idx="3450">
                  <c:v>1011</c:v>
                </c:pt>
                <c:pt idx="3451">
                  <c:v>1009</c:v>
                </c:pt>
                <c:pt idx="3452">
                  <c:v>1016</c:v>
                </c:pt>
                <c:pt idx="3453">
                  <c:v>1031</c:v>
                </c:pt>
                <c:pt idx="3454">
                  <c:v>1048</c:v>
                </c:pt>
                <c:pt idx="3455">
                  <c:v>1060</c:v>
                </c:pt>
                <c:pt idx="3456">
                  <c:v>1064</c:v>
                </c:pt>
                <c:pt idx="3457">
                  <c:v>1062</c:v>
                </c:pt>
                <c:pt idx="3458">
                  <c:v>1062</c:v>
                </c:pt>
                <c:pt idx="3459">
                  <c:v>1073</c:v>
                </c:pt>
                <c:pt idx="3460">
                  <c:v>1090</c:v>
                </c:pt>
                <c:pt idx="3461">
                  <c:v>1100</c:v>
                </c:pt>
                <c:pt idx="3462">
                  <c:v>1102</c:v>
                </c:pt>
                <c:pt idx="3463">
                  <c:v>1098</c:v>
                </c:pt>
                <c:pt idx="3464">
                  <c:v>1089</c:v>
                </c:pt>
                <c:pt idx="3465">
                  <c:v>1073</c:v>
                </c:pt>
                <c:pt idx="3466">
                  <c:v>1051</c:v>
                </c:pt>
                <c:pt idx="3467">
                  <c:v>1027</c:v>
                </c:pt>
                <c:pt idx="3468">
                  <c:v>1008</c:v>
                </c:pt>
                <c:pt idx="3469">
                  <c:v>1004</c:v>
                </c:pt>
                <c:pt idx="3470">
                  <c:v>1017</c:v>
                </c:pt>
                <c:pt idx="3471">
                  <c:v>1038</c:v>
                </c:pt>
                <c:pt idx="3472">
                  <c:v>1053</c:v>
                </c:pt>
                <c:pt idx="3473">
                  <c:v>1053</c:v>
                </c:pt>
                <c:pt idx="3474">
                  <c:v>1041</c:v>
                </c:pt>
                <c:pt idx="3475">
                  <c:v>1028</c:v>
                </c:pt>
                <c:pt idx="3476">
                  <c:v>1027</c:v>
                </c:pt>
                <c:pt idx="3477">
                  <c:v>1043</c:v>
                </c:pt>
                <c:pt idx="3478">
                  <c:v>1067</c:v>
                </c:pt>
                <c:pt idx="3479">
                  <c:v>1091</c:v>
                </c:pt>
                <c:pt idx="3480">
                  <c:v>1109</c:v>
                </c:pt>
                <c:pt idx="3481">
                  <c:v>1124</c:v>
                </c:pt>
                <c:pt idx="3482">
                  <c:v>1134</c:v>
                </c:pt>
                <c:pt idx="3483">
                  <c:v>1136</c:v>
                </c:pt>
                <c:pt idx="3484">
                  <c:v>1125</c:v>
                </c:pt>
                <c:pt idx="3485">
                  <c:v>1100</c:v>
                </c:pt>
                <c:pt idx="3486">
                  <c:v>1065</c:v>
                </c:pt>
                <c:pt idx="3487">
                  <c:v>1023</c:v>
                </c:pt>
                <c:pt idx="3488">
                  <c:v>983</c:v>
                </c:pt>
                <c:pt idx="3489">
                  <c:v>955</c:v>
                </c:pt>
                <c:pt idx="3490">
                  <c:v>948</c:v>
                </c:pt>
                <c:pt idx="3491">
                  <c:v>962</c:v>
                </c:pt>
                <c:pt idx="3492">
                  <c:v>985</c:v>
                </c:pt>
                <c:pt idx="3493">
                  <c:v>1006</c:v>
                </c:pt>
                <c:pt idx="3494">
                  <c:v>1022</c:v>
                </c:pt>
                <c:pt idx="3495">
                  <c:v>1033</c:v>
                </c:pt>
                <c:pt idx="3496">
                  <c:v>1041</c:v>
                </c:pt>
                <c:pt idx="3497">
                  <c:v>1045</c:v>
                </c:pt>
                <c:pt idx="3498">
                  <c:v>1051</c:v>
                </c:pt>
                <c:pt idx="3499">
                  <c:v>1059</c:v>
                </c:pt>
                <c:pt idx="3500">
                  <c:v>1066</c:v>
                </c:pt>
                <c:pt idx="3501">
                  <c:v>1066</c:v>
                </c:pt>
                <c:pt idx="3502">
                  <c:v>1061</c:v>
                </c:pt>
                <c:pt idx="3503">
                  <c:v>1052</c:v>
                </c:pt>
                <c:pt idx="3504">
                  <c:v>1040</c:v>
                </c:pt>
                <c:pt idx="3505">
                  <c:v>1027</c:v>
                </c:pt>
                <c:pt idx="3506">
                  <c:v>1016</c:v>
                </c:pt>
                <c:pt idx="3507">
                  <c:v>1012</c:v>
                </c:pt>
                <c:pt idx="3508">
                  <c:v>1017</c:v>
                </c:pt>
                <c:pt idx="3509">
                  <c:v>1028</c:v>
                </c:pt>
                <c:pt idx="3510">
                  <c:v>1039</c:v>
                </c:pt>
                <c:pt idx="3511">
                  <c:v>1049</c:v>
                </c:pt>
                <c:pt idx="3512">
                  <c:v>1058</c:v>
                </c:pt>
                <c:pt idx="3513">
                  <c:v>1063</c:v>
                </c:pt>
                <c:pt idx="3514">
                  <c:v>1058</c:v>
                </c:pt>
                <c:pt idx="3515">
                  <c:v>1047</c:v>
                </c:pt>
                <c:pt idx="3516">
                  <c:v>1039</c:v>
                </c:pt>
                <c:pt idx="3517">
                  <c:v>1045</c:v>
                </c:pt>
                <c:pt idx="3518">
                  <c:v>1060</c:v>
                </c:pt>
                <c:pt idx="3519">
                  <c:v>1077</c:v>
                </c:pt>
                <c:pt idx="3520">
                  <c:v>1088</c:v>
                </c:pt>
                <c:pt idx="3521">
                  <c:v>1095</c:v>
                </c:pt>
                <c:pt idx="3522">
                  <c:v>1097</c:v>
                </c:pt>
                <c:pt idx="3523">
                  <c:v>1091</c:v>
                </c:pt>
                <c:pt idx="3524">
                  <c:v>1075</c:v>
                </c:pt>
                <c:pt idx="3525">
                  <c:v>1055</c:v>
                </c:pt>
                <c:pt idx="3526">
                  <c:v>1043</c:v>
                </c:pt>
                <c:pt idx="3527">
                  <c:v>1046</c:v>
                </c:pt>
                <c:pt idx="3528">
                  <c:v>1056</c:v>
                </c:pt>
                <c:pt idx="3529">
                  <c:v>1066</c:v>
                </c:pt>
                <c:pt idx="3530">
                  <c:v>1065</c:v>
                </c:pt>
                <c:pt idx="3531">
                  <c:v>1050</c:v>
                </c:pt>
                <c:pt idx="3532">
                  <c:v>1032</c:v>
                </c:pt>
                <c:pt idx="3533">
                  <c:v>1022</c:v>
                </c:pt>
                <c:pt idx="3534">
                  <c:v>1025</c:v>
                </c:pt>
                <c:pt idx="3535">
                  <c:v>1035</c:v>
                </c:pt>
                <c:pt idx="3536">
                  <c:v>1041</c:v>
                </c:pt>
                <c:pt idx="3537">
                  <c:v>1040</c:v>
                </c:pt>
                <c:pt idx="3538">
                  <c:v>1033</c:v>
                </c:pt>
                <c:pt idx="3539">
                  <c:v>1022</c:v>
                </c:pt>
                <c:pt idx="3540">
                  <c:v>1007</c:v>
                </c:pt>
                <c:pt idx="3541">
                  <c:v>998</c:v>
                </c:pt>
                <c:pt idx="3542">
                  <c:v>999</c:v>
                </c:pt>
                <c:pt idx="3543">
                  <c:v>1007</c:v>
                </c:pt>
                <c:pt idx="3544">
                  <c:v>1016</c:v>
                </c:pt>
                <c:pt idx="3545">
                  <c:v>1027</c:v>
                </c:pt>
                <c:pt idx="3546">
                  <c:v>1046</c:v>
                </c:pt>
                <c:pt idx="3547">
                  <c:v>1067</c:v>
                </c:pt>
                <c:pt idx="3548">
                  <c:v>1084</c:v>
                </c:pt>
                <c:pt idx="3549">
                  <c:v>1092</c:v>
                </c:pt>
                <c:pt idx="3550">
                  <c:v>1091</c:v>
                </c:pt>
                <c:pt idx="3551">
                  <c:v>1081</c:v>
                </c:pt>
                <c:pt idx="3552">
                  <c:v>1068</c:v>
                </c:pt>
                <c:pt idx="3553">
                  <c:v>1060</c:v>
                </c:pt>
                <c:pt idx="3554">
                  <c:v>1064</c:v>
                </c:pt>
                <c:pt idx="3555">
                  <c:v>1083</c:v>
                </c:pt>
                <c:pt idx="3556">
                  <c:v>1109</c:v>
                </c:pt>
                <c:pt idx="3557">
                  <c:v>1130</c:v>
                </c:pt>
                <c:pt idx="3558">
                  <c:v>1140</c:v>
                </c:pt>
                <c:pt idx="3559">
                  <c:v>1138</c:v>
                </c:pt>
                <c:pt idx="3560">
                  <c:v>1122</c:v>
                </c:pt>
                <c:pt idx="3561">
                  <c:v>1095</c:v>
                </c:pt>
                <c:pt idx="3562">
                  <c:v>1059</c:v>
                </c:pt>
                <c:pt idx="3563">
                  <c:v>1026</c:v>
                </c:pt>
                <c:pt idx="3564">
                  <c:v>1006</c:v>
                </c:pt>
                <c:pt idx="3565">
                  <c:v>999</c:v>
                </c:pt>
                <c:pt idx="3566">
                  <c:v>996</c:v>
                </c:pt>
                <c:pt idx="3567">
                  <c:v>994</c:v>
                </c:pt>
                <c:pt idx="3568">
                  <c:v>996</c:v>
                </c:pt>
                <c:pt idx="3569">
                  <c:v>1002</c:v>
                </c:pt>
                <c:pt idx="3570">
                  <c:v>1007</c:v>
                </c:pt>
                <c:pt idx="3571">
                  <c:v>1009</c:v>
                </c:pt>
                <c:pt idx="3572">
                  <c:v>1012</c:v>
                </c:pt>
                <c:pt idx="3573">
                  <c:v>1022</c:v>
                </c:pt>
                <c:pt idx="3574">
                  <c:v>1041</c:v>
                </c:pt>
                <c:pt idx="3575">
                  <c:v>1061</c:v>
                </c:pt>
                <c:pt idx="3576">
                  <c:v>1076</c:v>
                </c:pt>
                <c:pt idx="3577">
                  <c:v>1083</c:v>
                </c:pt>
                <c:pt idx="3578">
                  <c:v>1082</c:v>
                </c:pt>
                <c:pt idx="3579">
                  <c:v>1074</c:v>
                </c:pt>
                <c:pt idx="3580">
                  <c:v>1060</c:v>
                </c:pt>
                <c:pt idx="3581">
                  <c:v>1047</c:v>
                </c:pt>
                <c:pt idx="3582">
                  <c:v>1040</c:v>
                </c:pt>
                <c:pt idx="3583">
                  <c:v>1040</c:v>
                </c:pt>
                <c:pt idx="3584">
                  <c:v>1038</c:v>
                </c:pt>
                <c:pt idx="3585">
                  <c:v>1030</c:v>
                </c:pt>
                <c:pt idx="3586">
                  <c:v>1025</c:v>
                </c:pt>
                <c:pt idx="3587">
                  <c:v>1020</c:v>
                </c:pt>
                <c:pt idx="3588">
                  <c:v>1012</c:v>
                </c:pt>
                <c:pt idx="3589">
                  <c:v>1008</c:v>
                </c:pt>
                <c:pt idx="3590">
                  <c:v>1016</c:v>
                </c:pt>
                <c:pt idx="3591">
                  <c:v>1037</c:v>
                </c:pt>
                <c:pt idx="3592">
                  <c:v>1059</c:v>
                </c:pt>
                <c:pt idx="3593">
                  <c:v>1073</c:v>
                </c:pt>
                <c:pt idx="3594">
                  <c:v>1077</c:v>
                </c:pt>
                <c:pt idx="3595">
                  <c:v>1072</c:v>
                </c:pt>
                <c:pt idx="3596">
                  <c:v>1063</c:v>
                </c:pt>
                <c:pt idx="3597">
                  <c:v>1056</c:v>
                </c:pt>
                <c:pt idx="3598">
                  <c:v>1049</c:v>
                </c:pt>
                <c:pt idx="3599">
                  <c:v>1039</c:v>
                </c:pt>
                <c:pt idx="3600">
                  <c:v>1029</c:v>
                </c:pt>
                <c:pt idx="3601">
                  <c:v>1021</c:v>
                </c:pt>
                <c:pt idx="3602">
                  <c:v>1015</c:v>
                </c:pt>
                <c:pt idx="3603">
                  <c:v>1011</c:v>
                </c:pt>
                <c:pt idx="3604">
                  <c:v>1008</c:v>
                </c:pt>
                <c:pt idx="3605">
                  <c:v>1008</c:v>
                </c:pt>
                <c:pt idx="3606">
                  <c:v>1013</c:v>
                </c:pt>
                <c:pt idx="3607">
                  <c:v>1024</c:v>
                </c:pt>
                <c:pt idx="3608">
                  <c:v>1038</c:v>
                </c:pt>
                <c:pt idx="3609">
                  <c:v>1053</c:v>
                </c:pt>
                <c:pt idx="3610">
                  <c:v>1068</c:v>
                </c:pt>
                <c:pt idx="3611">
                  <c:v>1079</c:v>
                </c:pt>
                <c:pt idx="3612">
                  <c:v>1089</c:v>
                </c:pt>
                <c:pt idx="3613">
                  <c:v>1099</c:v>
                </c:pt>
                <c:pt idx="3614">
                  <c:v>1106</c:v>
                </c:pt>
                <c:pt idx="3615">
                  <c:v>1108</c:v>
                </c:pt>
                <c:pt idx="3616">
                  <c:v>1110</c:v>
                </c:pt>
                <c:pt idx="3617">
                  <c:v>1119</c:v>
                </c:pt>
                <c:pt idx="3618">
                  <c:v>1133</c:v>
                </c:pt>
                <c:pt idx="3619">
                  <c:v>1139</c:v>
                </c:pt>
                <c:pt idx="3620">
                  <c:v>1133</c:v>
                </c:pt>
                <c:pt idx="3621">
                  <c:v>1122</c:v>
                </c:pt>
                <c:pt idx="3622">
                  <c:v>1111</c:v>
                </c:pt>
                <c:pt idx="3623">
                  <c:v>1096</c:v>
                </c:pt>
                <c:pt idx="3624">
                  <c:v>1066</c:v>
                </c:pt>
                <c:pt idx="3625">
                  <c:v>1024</c:v>
                </c:pt>
                <c:pt idx="3626">
                  <c:v>986</c:v>
                </c:pt>
                <c:pt idx="3627">
                  <c:v>963</c:v>
                </c:pt>
                <c:pt idx="3628">
                  <c:v>950</c:v>
                </c:pt>
                <c:pt idx="3629">
                  <c:v>942</c:v>
                </c:pt>
                <c:pt idx="3630">
                  <c:v>942</c:v>
                </c:pt>
                <c:pt idx="3631">
                  <c:v>955</c:v>
                </c:pt>
                <c:pt idx="3632">
                  <c:v>974</c:v>
                </c:pt>
                <c:pt idx="3633">
                  <c:v>988</c:v>
                </c:pt>
                <c:pt idx="3634">
                  <c:v>995</c:v>
                </c:pt>
                <c:pt idx="3635">
                  <c:v>1000</c:v>
                </c:pt>
                <c:pt idx="3636">
                  <c:v>1004</c:v>
                </c:pt>
                <c:pt idx="3637">
                  <c:v>1007</c:v>
                </c:pt>
                <c:pt idx="3638">
                  <c:v>1010</c:v>
                </c:pt>
                <c:pt idx="3639">
                  <c:v>1018</c:v>
                </c:pt>
                <c:pt idx="3640">
                  <c:v>1038</c:v>
                </c:pt>
                <c:pt idx="3641">
                  <c:v>1067</c:v>
                </c:pt>
                <c:pt idx="3642">
                  <c:v>1086</c:v>
                </c:pt>
                <c:pt idx="3643">
                  <c:v>1088</c:v>
                </c:pt>
                <c:pt idx="3644">
                  <c:v>1079</c:v>
                </c:pt>
                <c:pt idx="3645">
                  <c:v>1075</c:v>
                </c:pt>
                <c:pt idx="3646">
                  <c:v>1078</c:v>
                </c:pt>
                <c:pt idx="3647">
                  <c:v>1086</c:v>
                </c:pt>
                <c:pt idx="3648">
                  <c:v>1097</c:v>
                </c:pt>
                <c:pt idx="3649">
                  <c:v>1107</c:v>
                </c:pt>
                <c:pt idx="3650">
                  <c:v>1117</c:v>
                </c:pt>
                <c:pt idx="3651">
                  <c:v>1121</c:v>
                </c:pt>
                <c:pt idx="3652">
                  <c:v>1113</c:v>
                </c:pt>
                <c:pt idx="3653">
                  <c:v>1092</c:v>
                </c:pt>
                <c:pt idx="3654">
                  <c:v>1060</c:v>
                </c:pt>
                <c:pt idx="3655">
                  <c:v>1029</c:v>
                </c:pt>
                <c:pt idx="3656">
                  <c:v>1011</c:v>
                </c:pt>
                <c:pt idx="3657">
                  <c:v>1015</c:v>
                </c:pt>
                <c:pt idx="3658">
                  <c:v>1039</c:v>
                </c:pt>
                <c:pt idx="3659">
                  <c:v>1064</c:v>
                </c:pt>
                <c:pt idx="3660">
                  <c:v>1081</c:v>
                </c:pt>
                <c:pt idx="3661">
                  <c:v>1085</c:v>
                </c:pt>
                <c:pt idx="3662">
                  <c:v>1079</c:v>
                </c:pt>
                <c:pt idx="3663">
                  <c:v>1067</c:v>
                </c:pt>
                <c:pt idx="3664">
                  <c:v>1052</c:v>
                </c:pt>
                <c:pt idx="3665">
                  <c:v>1039</c:v>
                </c:pt>
                <c:pt idx="3666">
                  <c:v>1031</c:v>
                </c:pt>
                <c:pt idx="3667">
                  <c:v>1033</c:v>
                </c:pt>
                <c:pt idx="3668">
                  <c:v>1040</c:v>
                </c:pt>
                <c:pt idx="3669">
                  <c:v>1048</c:v>
                </c:pt>
                <c:pt idx="3670">
                  <c:v>1052</c:v>
                </c:pt>
                <c:pt idx="3671">
                  <c:v>1050</c:v>
                </c:pt>
                <c:pt idx="3672">
                  <c:v>1042</c:v>
                </c:pt>
                <c:pt idx="3673">
                  <c:v>1029</c:v>
                </c:pt>
                <c:pt idx="3674">
                  <c:v>1010</c:v>
                </c:pt>
                <c:pt idx="3675">
                  <c:v>991</c:v>
                </c:pt>
                <c:pt idx="3676">
                  <c:v>978</c:v>
                </c:pt>
                <c:pt idx="3677">
                  <c:v>970</c:v>
                </c:pt>
                <c:pt idx="3678">
                  <c:v>962</c:v>
                </c:pt>
                <c:pt idx="3679">
                  <c:v>957</c:v>
                </c:pt>
                <c:pt idx="3680">
                  <c:v>958</c:v>
                </c:pt>
                <c:pt idx="3681">
                  <c:v>970</c:v>
                </c:pt>
                <c:pt idx="3682">
                  <c:v>1000</c:v>
                </c:pt>
                <c:pt idx="3683">
                  <c:v>1048</c:v>
                </c:pt>
                <c:pt idx="3684">
                  <c:v>1101</c:v>
                </c:pt>
                <c:pt idx="3685">
                  <c:v>1144</c:v>
                </c:pt>
                <c:pt idx="3686">
                  <c:v>1167</c:v>
                </c:pt>
                <c:pt idx="3687">
                  <c:v>1168</c:v>
                </c:pt>
                <c:pt idx="3688">
                  <c:v>1153</c:v>
                </c:pt>
                <c:pt idx="3689">
                  <c:v>1131</c:v>
                </c:pt>
                <c:pt idx="3690">
                  <c:v>1106</c:v>
                </c:pt>
                <c:pt idx="3691">
                  <c:v>1083</c:v>
                </c:pt>
                <c:pt idx="3692">
                  <c:v>1063</c:v>
                </c:pt>
                <c:pt idx="3693">
                  <c:v>1048</c:v>
                </c:pt>
                <c:pt idx="3694">
                  <c:v>1044</c:v>
                </c:pt>
                <c:pt idx="3695">
                  <c:v>1051</c:v>
                </c:pt>
                <c:pt idx="3696">
                  <c:v>1060</c:v>
                </c:pt>
                <c:pt idx="3697">
                  <c:v>1063</c:v>
                </c:pt>
                <c:pt idx="3698">
                  <c:v>1053</c:v>
                </c:pt>
                <c:pt idx="3699">
                  <c:v>1036</c:v>
                </c:pt>
                <c:pt idx="3700">
                  <c:v>1024</c:v>
                </c:pt>
                <c:pt idx="3701">
                  <c:v>1020</c:v>
                </c:pt>
                <c:pt idx="3702">
                  <c:v>1022</c:v>
                </c:pt>
                <c:pt idx="3703">
                  <c:v>1032</c:v>
                </c:pt>
                <c:pt idx="3704">
                  <c:v>1053</c:v>
                </c:pt>
                <c:pt idx="3705">
                  <c:v>1075</c:v>
                </c:pt>
                <c:pt idx="3706">
                  <c:v>1089</c:v>
                </c:pt>
                <c:pt idx="3707">
                  <c:v>1095</c:v>
                </c:pt>
                <c:pt idx="3708">
                  <c:v>1097</c:v>
                </c:pt>
                <c:pt idx="3709">
                  <c:v>1102</c:v>
                </c:pt>
                <c:pt idx="3710">
                  <c:v>1105</c:v>
                </c:pt>
                <c:pt idx="3711">
                  <c:v>1098</c:v>
                </c:pt>
                <c:pt idx="3712">
                  <c:v>1085</c:v>
                </c:pt>
                <c:pt idx="3713">
                  <c:v>1061</c:v>
                </c:pt>
                <c:pt idx="3714">
                  <c:v>1026</c:v>
                </c:pt>
                <c:pt idx="3715">
                  <c:v>987</c:v>
                </c:pt>
                <c:pt idx="3716">
                  <c:v>956</c:v>
                </c:pt>
                <c:pt idx="3717">
                  <c:v>942</c:v>
                </c:pt>
                <c:pt idx="3718">
                  <c:v>944</c:v>
                </c:pt>
                <c:pt idx="3719">
                  <c:v>958</c:v>
                </c:pt>
                <c:pt idx="3720">
                  <c:v>983</c:v>
                </c:pt>
                <c:pt idx="3721">
                  <c:v>1010</c:v>
                </c:pt>
                <c:pt idx="3722">
                  <c:v>1030</c:v>
                </c:pt>
                <c:pt idx="3723">
                  <c:v>1038</c:v>
                </c:pt>
                <c:pt idx="3724">
                  <c:v>1032</c:v>
                </c:pt>
                <c:pt idx="3725">
                  <c:v>1021</c:v>
                </c:pt>
                <c:pt idx="3726">
                  <c:v>1019</c:v>
                </c:pt>
                <c:pt idx="3727">
                  <c:v>1036</c:v>
                </c:pt>
                <c:pt idx="3728">
                  <c:v>1061</c:v>
                </c:pt>
                <c:pt idx="3729">
                  <c:v>1081</c:v>
                </c:pt>
                <c:pt idx="3730">
                  <c:v>1093</c:v>
                </c:pt>
                <c:pt idx="3731">
                  <c:v>1090</c:v>
                </c:pt>
                <c:pt idx="3732">
                  <c:v>1072</c:v>
                </c:pt>
                <c:pt idx="3733">
                  <c:v>1045</c:v>
                </c:pt>
                <c:pt idx="3734">
                  <c:v>1021</c:v>
                </c:pt>
                <c:pt idx="3735">
                  <c:v>1016</c:v>
                </c:pt>
                <c:pt idx="3736">
                  <c:v>1034</c:v>
                </c:pt>
                <c:pt idx="3737">
                  <c:v>1064</c:v>
                </c:pt>
                <c:pt idx="3738">
                  <c:v>1089</c:v>
                </c:pt>
                <c:pt idx="3739">
                  <c:v>1096</c:v>
                </c:pt>
                <c:pt idx="3740">
                  <c:v>1085</c:v>
                </c:pt>
                <c:pt idx="3741">
                  <c:v>1066</c:v>
                </c:pt>
                <c:pt idx="3742">
                  <c:v>1053</c:v>
                </c:pt>
                <c:pt idx="3743">
                  <c:v>1051</c:v>
                </c:pt>
                <c:pt idx="3744">
                  <c:v>1050</c:v>
                </c:pt>
                <c:pt idx="3745">
                  <c:v>1053</c:v>
                </c:pt>
                <c:pt idx="3746">
                  <c:v>1068</c:v>
                </c:pt>
                <c:pt idx="3747">
                  <c:v>1095</c:v>
                </c:pt>
                <c:pt idx="3748">
                  <c:v>1129</c:v>
                </c:pt>
                <c:pt idx="3749">
                  <c:v>1159</c:v>
                </c:pt>
                <c:pt idx="3750">
                  <c:v>1179</c:v>
                </c:pt>
                <c:pt idx="3751">
                  <c:v>1179</c:v>
                </c:pt>
                <c:pt idx="3752">
                  <c:v>1165</c:v>
                </c:pt>
                <c:pt idx="3753">
                  <c:v>1145</c:v>
                </c:pt>
                <c:pt idx="3754">
                  <c:v>1125</c:v>
                </c:pt>
                <c:pt idx="3755">
                  <c:v>1103</c:v>
                </c:pt>
                <c:pt idx="3756">
                  <c:v>1072</c:v>
                </c:pt>
                <c:pt idx="3757">
                  <c:v>1040</c:v>
                </c:pt>
                <c:pt idx="3758">
                  <c:v>1016</c:v>
                </c:pt>
                <c:pt idx="3759">
                  <c:v>998</c:v>
                </c:pt>
                <c:pt idx="3760">
                  <c:v>981</c:v>
                </c:pt>
                <c:pt idx="3761">
                  <c:v>963</c:v>
                </c:pt>
                <c:pt idx="3762">
                  <c:v>954</c:v>
                </c:pt>
                <c:pt idx="3763">
                  <c:v>960</c:v>
                </c:pt>
                <c:pt idx="3764">
                  <c:v>981</c:v>
                </c:pt>
                <c:pt idx="3765">
                  <c:v>1010</c:v>
                </c:pt>
                <c:pt idx="3766">
                  <c:v>1037</c:v>
                </c:pt>
                <c:pt idx="3767">
                  <c:v>1054</c:v>
                </c:pt>
                <c:pt idx="3768">
                  <c:v>1061</c:v>
                </c:pt>
                <c:pt idx="3769">
                  <c:v>1060</c:v>
                </c:pt>
                <c:pt idx="3770">
                  <c:v>1056</c:v>
                </c:pt>
                <c:pt idx="3771">
                  <c:v>1054</c:v>
                </c:pt>
                <c:pt idx="3772">
                  <c:v>1057</c:v>
                </c:pt>
                <c:pt idx="3773">
                  <c:v>1066</c:v>
                </c:pt>
                <c:pt idx="3774">
                  <c:v>1073</c:v>
                </c:pt>
                <c:pt idx="3775">
                  <c:v>1068</c:v>
                </c:pt>
                <c:pt idx="3776">
                  <c:v>1046</c:v>
                </c:pt>
                <c:pt idx="3777">
                  <c:v>1017</c:v>
                </c:pt>
                <c:pt idx="3778">
                  <c:v>988</c:v>
                </c:pt>
                <c:pt idx="3779">
                  <c:v>964</c:v>
                </c:pt>
                <c:pt idx="3780">
                  <c:v>952</c:v>
                </c:pt>
                <c:pt idx="3781">
                  <c:v>964</c:v>
                </c:pt>
                <c:pt idx="3782">
                  <c:v>995</c:v>
                </c:pt>
                <c:pt idx="3783">
                  <c:v>1028</c:v>
                </c:pt>
                <c:pt idx="3784">
                  <c:v>1048</c:v>
                </c:pt>
                <c:pt idx="3785">
                  <c:v>1056</c:v>
                </c:pt>
                <c:pt idx="3786">
                  <c:v>1064</c:v>
                </c:pt>
                <c:pt idx="3787">
                  <c:v>1081</c:v>
                </c:pt>
                <c:pt idx="3788">
                  <c:v>1108</c:v>
                </c:pt>
                <c:pt idx="3789">
                  <c:v>1137</c:v>
                </c:pt>
                <c:pt idx="3790">
                  <c:v>1157</c:v>
                </c:pt>
                <c:pt idx="3791">
                  <c:v>1164</c:v>
                </c:pt>
                <c:pt idx="3792">
                  <c:v>1158</c:v>
                </c:pt>
                <c:pt idx="3793">
                  <c:v>1141</c:v>
                </c:pt>
                <c:pt idx="3794">
                  <c:v>1122</c:v>
                </c:pt>
                <c:pt idx="3795">
                  <c:v>1107</c:v>
                </c:pt>
                <c:pt idx="3796">
                  <c:v>1099</c:v>
                </c:pt>
                <c:pt idx="3797">
                  <c:v>1095</c:v>
                </c:pt>
                <c:pt idx="3798">
                  <c:v>1088</c:v>
                </c:pt>
                <c:pt idx="3799">
                  <c:v>1073</c:v>
                </c:pt>
                <c:pt idx="3800">
                  <c:v>1049</c:v>
                </c:pt>
                <c:pt idx="3801">
                  <c:v>1024</c:v>
                </c:pt>
                <c:pt idx="3802">
                  <c:v>1005</c:v>
                </c:pt>
                <c:pt idx="3803">
                  <c:v>993</c:v>
                </c:pt>
                <c:pt idx="3804">
                  <c:v>992</c:v>
                </c:pt>
                <c:pt idx="3805">
                  <c:v>1003</c:v>
                </c:pt>
                <c:pt idx="3806">
                  <c:v>1020</c:v>
                </c:pt>
                <c:pt idx="3807">
                  <c:v>1037</c:v>
                </c:pt>
                <c:pt idx="3808">
                  <c:v>1053</c:v>
                </c:pt>
                <c:pt idx="3809">
                  <c:v>1068</c:v>
                </c:pt>
                <c:pt idx="3810">
                  <c:v>1076</c:v>
                </c:pt>
                <c:pt idx="3811">
                  <c:v>1070</c:v>
                </c:pt>
                <c:pt idx="3812">
                  <c:v>1048</c:v>
                </c:pt>
                <c:pt idx="3813">
                  <c:v>1019</c:v>
                </c:pt>
                <c:pt idx="3814">
                  <c:v>998</c:v>
                </c:pt>
                <c:pt idx="3815">
                  <c:v>992</c:v>
                </c:pt>
                <c:pt idx="3816">
                  <c:v>998</c:v>
                </c:pt>
                <c:pt idx="3817">
                  <c:v>1010</c:v>
                </c:pt>
                <c:pt idx="3818">
                  <c:v>1026</c:v>
                </c:pt>
                <c:pt idx="3819">
                  <c:v>1043</c:v>
                </c:pt>
                <c:pt idx="3820">
                  <c:v>1055</c:v>
                </c:pt>
                <c:pt idx="3821">
                  <c:v>1062</c:v>
                </c:pt>
                <c:pt idx="3822">
                  <c:v>1066</c:v>
                </c:pt>
                <c:pt idx="3823">
                  <c:v>1073</c:v>
                </c:pt>
                <c:pt idx="3824">
                  <c:v>1083</c:v>
                </c:pt>
                <c:pt idx="3825">
                  <c:v>1091</c:v>
                </c:pt>
                <c:pt idx="3826">
                  <c:v>1088</c:v>
                </c:pt>
                <c:pt idx="3827">
                  <c:v>1077</c:v>
                </c:pt>
                <c:pt idx="3828">
                  <c:v>1074</c:v>
                </c:pt>
                <c:pt idx="3829">
                  <c:v>1090</c:v>
                </c:pt>
                <c:pt idx="3830">
                  <c:v>1111</c:v>
                </c:pt>
                <c:pt idx="3831">
                  <c:v>1122</c:v>
                </c:pt>
                <c:pt idx="3832">
                  <c:v>1119</c:v>
                </c:pt>
                <c:pt idx="3833">
                  <c:v>1108</c:v>
                </c:pt>
                <c:pt idx="3834">
                  <c:v>1094</c:v>
                </c:pt>
                <c:pt idx="3835">
                  <c:v>1084</c:v>
                </c:pt>
                <c:pt idx="3836">
                  <c:v>1080</c:v>
                </c:pt>
                <c:pt idx="3837">
                  <c:v>1079</c:v>
                </c:pt>
                <c:pt idx="3838">
                  <c:v>1076</c:v>
                </c:pt>
                <c:pt idx="3839">
                  <c:v>1071</c:v>
                </c:pt>
                <c:pt idx="3840">
                  <c:v>1068</c:v>
                </c:pt>
                <c:pt idx="3841">
                  <c:v>1067</c:v>
                </c:pt>
                <c:pt idx="3842">
                  <c:v>1063</c:v>
                </c:pt>
                <c:pt idx="3843">
                  <c:v>1054</c:v>
                </c:pt>
                <c:pt idx="3844">
                  <c:v>1038</c:v>
                </c:pt>
                <c:pt idx="3845">
                  <c:v>1022</c:v>
                </c:pt>
                <c:pt idx="3846">
                  <c:v>1011</c:v>
                </c:pt>
                <c:pt idx="3847">
                  <c:v>1007</c:v>
                </c:pt>
                <c:pt idx="3848">
                  <c:v>1007</c:v>
                </c:pt>
                <c:pt idx="3849">
                  <c:v>1007</c:v>
                </c:pt>
                <c:pt idx="3850">
                  <c:v>1011</c:v>
                </c:pt>
                <c:pt idx="3851">
                  <c:v>1021</c:v>
                </c:pt>
                <c:pt idx="3852">
                  <c:v>1034</c:v>
                </c:pt>
                <c:pt idx="3853">
                  <c:v>1040</c:v>
                </c:pt>
                <c:pt idx="3854">
                  <c:v>1038</c:v>
                </c:pt>
                <c:pt idx="3855">
                  <c:v>1033</c:v>
                </c:pt>
                <c:pt idx="3856">
                  <c:v>1030</c:v>
                </c:pt>
                <c:pt idx="3857">
                  <c:v>1031</c:v>
                </c:pt>
                <c:pt idx="3858">
                  <c:v>1036</c:v>
                </c:pt>
                <c:pt idx="3859">
                  <c:v>1038</c:v>
                </c:pt>
                <c:pt idx="3860">
                  <c:v>1037</c:v>
                </c:pt>
                <c:pt idx="3861">
                  <c:v>1040</c:v>
                </c:pt>
                <c:pt idx="3862">
                  <c:v>1051</c:v>
                </c:pt>
                <c:pt idx="3863">
                  <c:v>1069</c:v>
                </c:pt>
                <c:pt idx="3864">
                  <c:v>1089</c:v>
                </c:pt>
                <c:pt idx="3865">
                  <c:v>1108</c:v>
                </c:pt>
                <c:pt idx="3866">
                  <c:v>1116</c:v>
                </c:pt>
                <c:pt idx="3867">
                  <c:v>1107</c:v>
                </c:pt>
                <c:pt idx="3868">
                  <c:v>1080</c:v>
                </c:pt>
                <c:pt idx="3869">
                  <c:v>1047</c:v>
                </c:pt>
                <c:pt idx="3870">
                  <c:v>1031</c:v>
                </c:pt>
                <c:pt idx="3871">
                  <c:v>1043</c:v>
                </c:pt>
                <c:pt idx="3872">
                  <c:v>1074</c:v>
                </c:pt>
                <c:pt idx="3873">
                  <c:v>1111</c:v>
                </c:pt>
                <c:pt idx="3874">
                  <c:v>1134</c:v>
                </c:pt>
                <c:pt idx="3875">
                  <c:v>1130</c:v>
                </c:pt>
                <c:pt idx="3876">
                  <c:v>1098</c:v>
                </c:pt>
                <c:pt idx="3877">
                  <c:v>1049</c:v>
                </c:pt>
                <c:pt idx="3878">
                  <c:v>1003</c:v>
                </c:pt>
                <c:pt idx="3879">
                  <c:v>976</c:v>
                </c:pt>
                <c:pt idx="3880">
                  <c:v>973</c:v>
                </c:pt>
                <c:pt idx="3881">
                  <c:v>989</c:v>
                </c:pt>
                <c:pt idx="3882">
                  <c:v>1014</c:v>
                </c:pt>
                <c:pt idx="3883">
                  <c:v>1035</c:v>
                </c:pt>
                <c:pt idx="3884">
                  <c:v>1046</c:v>
                </c:pt>
                <c:pt idx="3885">
                  <c:v>1047</c:v>
                </c:pt>
                <c:pt idx="3886">
                  <c:v>1040</c:v>
                </c:pt>
                <c:pt idx="3887">
                  <c:v>1025</c:v>
                </c:pt>
                <c:pt idx="3888">
                  <c:v>1007</c:v>
                </c:pt>
                <c:pt idx="3889">
                  <c:v>997</c:v>
                </c:pt>
                <c:pt idx="3890">
                  <c:v>1001</c:v>
                </c:pt>
                <c:pt idx="3891">
                  <c:v>1014</c:v>
                </c:pt>
                <c:pt idx="3892">
                  <c:v>1030</c:v>
                </c:pt>
                <c:pt idx="3893">
                  <c:v>1050</c:v>
                </c:pt>
                <c:pt idx="3894">
                  <c:v>1075</c:v>
                </c:pt>
                <c:pt idx="3895">
                  <c:v>1099</c:v>
                </c:pt>
                <c:pt idx="3896">
                  <c:v>1111</c:v>
                </c:pt>
                <c:pt idx="3897">
                  <c:v>1117</c:v>
                </c:pt>
                <c:pt idx="3898">
                  <c:v>1127</c:v>
                </c:pt>
                <c:pt idx="3899">
                  <c:v>1142</c:v>
                </c:pt>
                <c:pt idx="3900">
                  <c:v>1152</c:v>
                </c:pt>
                <c:pt idx="3901">
                  <c:v>1144</c:v>
                </c:pt>
                <c:pt idx="3902">
                  <c:v>1119</c:v>
                </c:pt>
                <c:pt idx="3903">
                  <c:v>1086</c:v>
                </c:pt>
                <c:pt idx="3904">
                  <c:v>1056</c:v>
                </c:pt>
                <c:pt idx="3905">
                  <c:v>1043</c:v>
                </c:pt>
                <c:pt idx="3906">
                  <c:v>1051</c:v>
                </c:pt>
                <c:pt idx="3907">
                  <c:v>1069</c:v>
                </c:pt>
                <c:pt idx="3908">
                  <c:v>1083</c:v>
                </c:pt>
                <c:pt idx="3909">
                  <c:v>1087</c:v>
                </c:pt>
                <c:pt idx="3910">
                  <c:v>1079</c:v>
                </c:pt>
                <c:pt idx="3911">
                  <c:v>1064</c:v>
                </c:pt>
                <c:pt idx="3912">
                  <c:v>1051</c:v>
                </c:pt>
                <c:pt idx="3913">
                  <c:v>1042</c:v>
                </c:pt>
                <c:pt idx="3914">
                  <c:v>1033</c:v>
                </c:pt>
                <c:pt idx="3915">
                  <c:v>1027</c:v>
                </c:pt>
                <c:pt idx="3916">
                  <c:v>1022</c:v>
                </c:pt>
                <c:pt idx="3917">
                  <c:v>1016</c:v>
                </c:pt>
                <c:pt idx="3918">
                  <c:v>1012</c:v>
                </c:pt>
                <c:pt idx="3919">
                  <c:v>1019</c:v>
                </c:pt>
                <c:pt idx="3920">
                  <c:v>1037</c:v>
                </c:pt>
                <c:pt idx="3921">
                  <c:v>1052</c:v>
                </c:pt>
                <c:pt idx="3922">
                  <c:v>1055</c:v>
                </c:pt>
                <c:pt idx="3923">
                  <c:v>1043</c:v>
                </c:pt>
                <c:pt idx="3924">
                  <c:v>1021</c:v>
                </c:pt>
                <c:pt idx="3925">
                  <c:v>994</c:v>
                </c:pt>
                <c:pt idx="3926">
                  <c:v>974</c:v>
                </c:pt>
                <c:pt idx="3927">
                  <c:v>967</c:v>
                </c:pt>
                <c:pt idx="3928">
                  <c:v>965</c:v>
                </c:pt>
                <c:pt idx="3929">
                  <c:v>960</c:v>
                </c:pt>
                <c:pt idx="3930">
                  <c:v>958</c:v>
                </c:pt>
                <c:pt idx="3931">
                  <c:v>969</c:v>
                </c:pt>
                <c:pt idx="3932">
                  <c:v>997</c:v>
                </c:pt>
                <c:pt idx="3933">
                  <c:v>1035</c:v>
                </c:pt>
                <c:pt idx="3934">
                  <c:v>1074</c:v>
                </c:pt>
                <c:pt idx="3935">
                  <c:v>1114</c:v>
                </c:pt>
                <c:pt idx="3936">
                  <c:v>1149</c:v>
                </c:pt>
                <c:pt idx="3937">
                  <c:v>1173</c:v>
                </c:pt>
                <c:pt idx="3938">
                  <c:v>1180</c:v>
                </c:pt>
                <c:pt idx="3939">
                  <c:v>1169</c:v>
                </c:pt>
                <c:pt idx="3940">
                  <c:v>1142</c:v>
                </c:pt>
                <c:pt idx="3941">
                  <c:v>1109</c:v>
                </c:pt>
                <c:pt idx="3942">
                  <c:v>1079</c:v>
                </c:pt>
                <c:pt idx="3943">
                  <c:v>1058</c:v>
                </c:pt>
                <c:pt idx="3944">
                  <c:v>1044</c:v>
                </c:pt>
                <c:pt idx="3945">
                  <c:v>1036</c:v>
                </c:pt>
                <c:pt idx="3946">
                  <c:v>1034</c:v>
                </c:pt>
                <c:pt idx="3947">
                  <c:v>1031</c:v>
                </c:pt>
                <c:pt idx="3948">
                  <c:v>1019</c:v>
                </c:pt>
                <c:pt idx="3949">
                  <c:v>1000</c:v>
                </c:pt>
                <c:pt idx="3950">
                  <c:v>988</c:v>
                </c:pt>
                <c:pt idx="3951">
                  <c:v>994</c:v>
                </c:pt>
                <c:pt idx="3952">
                  <c:v>1014</c:v>
                </c:pt>
                <c:pt idx="3953">
                  <c:v>1038</c:v>
                </c:pt>
                <c:pt idx="3954">
                  <c:v>1052</c:v>
                </c:pt>
                <c:pt idx="3955">
                  <c:v>1059</c:v>
                </c:pt>
                <c:pt idx="3956">
                  <c:v>1069</c:v>
                </c:pt>
                <c:pt idx="3957">
                  <c:v>1086</c:v>
                </c:pt>
                <c:pt idx="3958">
                  <c:v>1105</c:v>
                </c:pt>
                <c:pt idx="3959">
                  <c:v>1119</c:v>
                </c:pt>
                <c:pt idx="3960">
                  <c:v>1124</c:v>
                </c:pt>
                <c:pt idx="3961">
                  <c:v>1122</c:v>
                </c:pt>
                <c:pt idx="3962">
                  <c:v>1110</c:v>
                </c:pt>
                <c:pt idx="3963">
                  <c:v>1091</c:v>
                </c:pt>
                <c:pt idx="3964">
                  <c:v>1068</c:v>
                </c:pt>
                <c:pt idx="3965">
                  <c:v>1048</c:v>
                </c:pt>
                <c:pt idx="3966">
                  <c:v>1028</c:v>
                </c:pt>
                <c:pt idx="3967">
                  <c:v>1007</c:v>
                </c:pt>
                <c:pt idx="3968">
                  <c:v>988</c:v>
                </c:pt>
                <c:pt idx="3969">
                  <c:v>978</c:v>
                </c:pt>
                <c:pt idx="3970">
                  <c:v>975</c:v>
                </c:pt>
                <c:pt idx="3971">
                  <c:v>978</c:v>
                </c:pt>
                <c:pt idx="3972">
                  <c:v>988</c:v>
                </c:pt>
                <c:pt idx="3973">
                  <c:v>1015</c:v>
                </c:pt>
                <c:pt idx="3974">
                  <c:v>1054</c:v>
                </c:pt>
                <c:pt idx="3975">
                  <c:v>1092</c:v>
                </c:pt>
                <c:pt idx="3976">
                  <c:v>1116</c:v>
                </c:pt>
                <c:pt idx="3977">
                  <c:v>1119</c:v>
                </c:pt>
                <c:pt idx="3978">
                  <c:v>1104</c:v>
                </c:pt>
                <c:pt idx="3979">
                  <c:v>1083</c:v>
                </c:pt>
                <c:pt idx="3980">
                  <c:v>1072</c:v>
                </c:pt>
                <c:pt idx="3981">
                  <c:v>1071</c:v>
                </c:pt>
                <c:pt idx="3982">
                  <c:v>1077</c:v>
                </c:pt>
                <c:pt idx="3983">
                  <c:v>1083</c:v>
                </c:pt>
                <c:pt idx="3984">
                  <c:v>1085</c:v>
                </c:pt>
                <c:pt idx="3985">
                  <c:v>1077</c:v>
                </c:pt>
                <c:pt idx="3986">
                  <c:v>1066</c:v>
                </c:pt>
                <c:pt idx="3987">
                  <c:v>1060</c:v>
                </c:pt>
                <c:pt idx="3988">
                  <c:v>1063</c:v>
                </c:pt>
                <c:pt idx="3989">
                  <c:v>1066</c:v>
                </c:pt>
                <c:pt idx="3990">
                  <c:v>1068</c:v>
                </c:pt>
                <c:pt idx="3991">
                  <c:v>1065</c:v>
                </c:pt>
                <c:pt idx="3992">
                  <c:v>1055</c:v>
                </c:pt>
                <c:pt idx="3993">
                  <c:v>1037</c:v>
                </c:pt>
                <c:pt idx="3994">
                  <c:v>1013</c:v>
                </c:pt>
                <c:pt idx="3995">
                  <c:v>996</c:v>
                </c:pt>
                <c:pt idx="3996">
                  <c:v>1000</c:v>
                </c:pt>
                <c:pt idx="3997">
                  <c:v>1028</c:v>
                </c:pt>
                <c:pt idx="3998">
                  <c:v>1068</c:v>
                </c:pt>
                <c:pt idx="3999">
                  <c:v>1099</c:v>
                </c:pt>
                <c:pt idx="4000">
                  <c:v>1111</c:v>
                </c:pt>
                <c:pt idx="4001">
                  <c:v>1106</c:v>
                </c:pt>
                <c:pt idx="4002">
                  <c:v>1097</c:v>
                </c:pt>
                <c:pt idx="4003">
                  <c:v>1093</c:v>
                </c:pt>
                <c:pt idx="4004">
                  <c:v>1093</c:v>
                </c:pt>
                <c:pt idx="4005">
                  <c:v>1086</c:v>
                </c:pt>
                <c:pt idx="4006">
                  <c:v>1070</c:v>
                </c:pt>
                <c:pt idx="4007">
                  <c:v>1051</c:v>
                </c:pt>
                <c:pt idx="4008">
                  <c:v>1038</c:v>
                </c:pt>
                <c:pt idx="4009">
                  <c:v>1028</c:v>
                </c:pt>
                <c:pt idx="4010">
                  <c:v>1016</c:v>
                </c:pt>
                <c:pt idx="4011">
                  <c:v>1006</c:v>
                </c:pt>
                <c:pt idx="4012">
                  <c:v>1000</c:v>
                </c:pt>
                <c:pt idx="4013">
                  <c:v>1001</c:v>
                </c:pt>
                <c:pt idx="4014">
                  <c:v>1006</c:v>
                </c:pt>
                <c:pt idx="4015">
                  <c:v>1010</c:v>
                </c:pt>
                <c:pt idx="4016">
                  <c:v>1010</c:v>
                </c:pt>
                <c:pt idx="4017">
                  <c:v>1005</c:v>
                </c:pt>
                <c:pt idx="4018">
                  <c:v>1001</c:v>
                </c:pt>
                <c:pt idx="4019">
                  <c:v>1004</c:v>
                </c:pt>
                <c:pt idx="4020">
                  <c:v>1021</c:v>
                </c:pt>
                <c:pt idx="4021">
                  <c:v>1048</c:v>
                </c:pt>
                <c:pt idx="4022">
                  <c:v>1078</c:v>
                </c:pt>
                <c:pt idx="4023">
                  <c:v>1104</c:v>
                </c:pt>
                <c:pt idx="4024">
                  <c:v>1117</c:v>
                </c:pt>
                <c:pt idx="4025">
                  <c:v>1112</c:v>
                </c:pt>
                <c:pt idx="4026">
                  <c:v>1095</c:v>
                </c:pt>
                <c:pt idx="4027">
                  <c:v>1075</c:v>
                </c:pt>
                <c:pt idx="4028">
                  <c:v>1063</c:v>
                </c:pt>
                <c:pt idx="4029">
                  <c:v>1062</c:v>
                </c:pt>
                <c:pt idx="4030">
                  <c:v>1067</c:v>
                </c:pt>
                <c:pt idx="4031">
                  <c:v>1069</c:v>
                </c:pt>
                <c:pt idx="4032">
                  <c:v>1068</c:v>
                </c:pt>
                <c:pt idx="4033">
                  <c:v>1066</c:v>
                </c:pt>
                <c:pt idx="4034">
                  <c:v>1068</c:v>
                </c:pt>
                <c:pt idx="4035">
                  <c:v>1068</c:v>
                </c:pt>
                <c:pt idx="4036">
                  <c:v>1058</c:v>
                </c:pt>
                <c:pt idx="4037">
                  <c:v>1042</c:v>
                </c:pt>
                <c:pt idx="4038">
                  <c:v>1049</c:v>
                </c:pt>
                <c:pt idx="4039">
                  <c:v>1074</c:v>
                </c:pt>
                <c:pt idx="4040">
                  <c:v>1086</c:v>
                </c:pt>
                <c:pt idx="4041">
                  <c:v>1083</c:v>
                </c:pt>
                <c:pt idx="4042">
                  <c:v>1074</c:v>
                </c:pt>
                <c:pt idx="4043">
                  <c:v>1066</c:v>
                </c:pt>
                <c:pt idx="4044">
                  <c:v>1065</c:v>
                </c:pt>
                <c:pt idx="4045">
                  <c:v>1068</c:v>
                </c:pt>
                <c:pt idx="4046">
                  <c:v>1068</c:v>
                </c:pt>
                <c:pt idx="4047">
                  <c:v>1064</c:v>
                </c:pt>
                <c:pt idx="4048">
                  <c:v>1059</c:v>
                </c:pt>
                <c:pt idx="4049">
                  <c:v>1058</c:v>
                </c:pt>
                <c:pt idx="4050">
                  <c:v>1062</c:v>
                </c:pt>
                <c:pt idx="4051">
                  <c:v>1070</c:v>
                </c:pt>
                <c:pt idx="4052">
                  <c:v>1077</c:v>
                </c:pt>
                <c:pt idx="4053">
                  <c:v>1079</c:v>
                </c:pt>
                <c:pt idx="4054">
                  <c:v>1074</c:v>
                </c:pt>
                <c:pt idx="4055">
                  <c:v>1066</c:v>
                </c:pt>
                <c:pt idx="4056">
                  <c:v>1061</c:v>
                </c:pt>
                <c:pt idx="4057">
                  <c:v>1058</c:v>
                </c:pt>
                <c:pt idx="4058">
                  <c:v>1051</c:v>
                </c:pt>
                <c:pt idx="4059">
                  <c:v>1035</c:v>
                </c:pt>
                <c:pt idx="4060">
                  <c:v>1010</c:v>
                </c:pt>
                <c:pt idx="4061">
                  <c:v>986</c:v>
                </c:pt>
                <c:pt idx="4062">
                  <c:v>973</c:v>
                </c:pt>
                <c:pt idx="4063">
                  <c:v>979</c:v>
                </c:pt>
                <c:pt idx="4064">
                  <c:v>1002</c:v>
                </c:pt>
                <c:pt idx="4065">
                  <c:v>1031</c:v>
                </c:pt>
                <c:pt idx="4066">
                  <c:v>1060</c:v>
                </c:pt>
                <c:pt idx="4067">
                  <c:v>1086</c:v>
                </c:pt>
                <c:pt idx="4068">
                  <c:v>1102</c:v>
                </c:pt>
                <c:pt idx="4069">
                  <c:v>1101</c:v>
                </c:pt>
                <c:pt idx="4070">
                  <c:v>1082</c:v>
                </c:pt>
                <c:pt idx="4071">
                  <c:v>1056</c:v>
                </c:pt>
                <c:pt idx="4072">
                  <c:v>1031</c:v>
                </c:pt>
                <c:pt idx="4073">
                  <c:v>1016</c:v>
                </c:pt>
                <c:pt idx="4074">
                  <c:v>1014</c:v>
                </c:pt>
                <c:pt idx="4075">
                  <c:v>1023</c:v>
                </c:pt>
                <c:pt idx="4076">
                  <c:v>1031</c:v>
                </c:pt>
                <c:pt idx="4077">
                  <c:v>1033</c:v>
                </c:pt>
                <c:pt idx="4078">
                  <c:v>1032</c:v>
                </c:pt>
                <c:pt idx="4079">
                  <c:v>1034</c:v>
                </c:pt>
                <c:pt idx="4080">
                  <c:v>1039</c:v>
                </c:pt>
                <c:pt idx="4081">
                  <c:v>1047</c:v>
                </c:pt>
                <c:pt idx="4082">
                  <c:v>1056</c:v>
                </c:pt>
                <c:pt idx="4083">
                  <c:v>1067</c:v>
                </c:pt>
                <c:pt idx="4084">
                  <c:v>1079</c:v>
                </c:pt>
                <c:pt idx="4085">
                  <c:v>1086</c:v>
                </c:pt>
                <c:pt idx="4086">
                  <c:v>1083</c:v>
                </c:pt>
                <c:pt idx="4087">
                  <c:v>1076</c:v>
                </c:pt>
                <c:pt idx="4088">
                  <c:v>1074</c:v>
                </c:pt>
                <c:pt idx="4089">
                  <c:v>1074</c:v>
                </c:pt>
                <c:pt idx="4090">
                  <c:v>1068</c:v>
                </c:pt>
                <c:pt idx="4091">
                  <c:v>1062</c:v>
                </c:pt>
                <c:pt idx="4092">
                  <c:v>1068</c:v>
                </c:pt>
                <c:pt idx="4093">
                  <c:v>1086</c:v>
                </c:pt>
                <c:pt idx="4094">
                  <c:v>1102</c:v>
                </c:pt>
                <c:pt idx="4095">
                  <c:v>1104</c:v>
                </c:pt>
                <c:pt idx="4096">
                  <c:v>1090</c:v>
                </c:pt>
                <c:pt idx="4097">
                  <c:v>1066</c:v>
                </c:pt>
                <c:pt idx="4098">
                  <c:v>1045</c:v>
                </c:pt>
                <c:pt idx="4099">
                  <c:v>1036</c:v>
                </c:pt>
                <c:pt idx="4100">
                  <c:v>1036</c:v>
                </c:pt>
                <c:pt idx="4101">
                  <c:v>1039</c:v>
                </c:pt>
                <c:pt idx="4102">
                  <c:v>1040</c:v>
                </c:pt>
                <c:pt idx="4103">
                  <c:v>1043</c:v>
                </c:pt>
                <c:pt idx="4104">
                  <c:v>1045</c:v>
                </c:pt>
                <c:pt idx="4105">
                  <c:v>1043</c:v>
                </c:pt>
                <c:pt idx="4106">
                  <c:v>1039</c:v>
                </c:pt>
                <c:pt idx="4107">
                  <c:v>1037</c:v>
                </c:pt>
                <c:pt idx="4108">
                  <c:v>1043</c:v>
                </c:pt>
                <c:pt idx="4109">
                  <c:v>1055</c:v>
                </c:pt>
                <c:pt idx="4110">
                  <c:v>1070</c:v>
                </c:pt>
                <c:pt idx="4111">
                  <c:v>1082</c:v>
                </c:pt>
                <c:pt idx="4112">
                  <c:v>1089</c:v>
                </c:pt>
                <c:pt idx="4113">
                  <c:v>1091</c:v>
                </c:pt>
                <c:pt idx="4114">
                  <c:v>1086</c:v>
                </c:pt>
                <c:pt idx="4115">
                  <c:v>1077</c:v>
                </c:pt>
                <c:pt idx="4116">
                  <c:v>1068</c:v>
                </c:pt>
                <c:pt idx="4117">
                  <c:v>1055</c:v>
                </c:pt>
                <c:pt idx="4118">
                  <c:v>1035</c:v>
                </c:pt>
                <c:pt idx="4119">
                  <c:v>1016</c:v>
                </c:pt>
                <c:pt idx="4120">
                  <c:v>1010</c:v>
                </c:pt>
                <c:pt idx="4121">
                  <c:v>1019</c:v>
                </c:pt>
                <c:pt idx="4122">
                  <c:v>1032</c:v>
                </c:pt>
                <c:pt idx="4123">
                  <c:v>1042</c:v>
                </c:pt>
                <c:pt idx="4124">
                  <c:v>1048</c:v>
                </c:pt>
                <c:pt idx="4125">
                  <c:v>1049</c:v>
                </c:pt>
                <c:pt idx="4126">
                  <c:v>1048</c:v>
                </c:pt>
                <c:pt idx="4127">
                  <c:v>1048</c:v>
                </c:pt>
                <c:pt idx="4128">
                  <c:v>1061</c:v>
                </c:pt>
                <c:pt idx="4129">
                  <c:v>1087</c:v>
                </c:pt>
                <c:pt idx="4130">
                  <c:v>1116</c:v>
                </c:pt>
                <c:pt idx="4131">
                  <c:v>1138</c:v>
                </c:pt>
                <c:pt idx="4132">
                  <c:v>1152</c:v>
                </c:pt>
                <c:pt idx="4133">
                  <c:v>1161</c:v>
                </c:pt>
                <c:pt idx="4134">
                  <c:v>1157</c:v>
                </c:pt>
                <c:pt idx="4135">
                  <c:v>1137</c:v>
                </c:pt>
                <c:pt idx="4136">
                  <c:v>1102</c:v>
                </c:pt>
                <c:pt idx="4137">
                  <c:v>1062</c:v>
                </c:pt>
                <c:pt idx="4138">
                  <c:v>1028</c:v>
                </c:pt>
                <c:pt idx="4139">
                  <c:v>1007</c:v>
                </c:pt>
                <c:pt idx="4140">
                  <c:v>998</c:v>
                </c:pt>
                <c:pt idx="4141">
                  <c:v>994</c:v>
                </c:pt>
                <c:pt idx="4142">
                  <c:v>986</c:v>
                </c:pt>
                <c:pt idx="4143">
                  <c:v>979</c:v>
                </c:pt>
                <c:pt idx="4144">
                  <c:v>980</c:v>
                </c:pt>
                <c:pt idx="4145">
                  <c:v>996</c:v>
                </c:pt>
                <c:pt idx="4146">
                  <c:v>1021</c:v>
                </c:pt>
                <c:pt idx="4147">
                  <c:v>1041</c:v>
                </c:pt>
                <c:pt idx="4148">
                  <c:v>1049</c:v>
                </c:pt>
                <c:pt idx="4149">
                  <c:v>1042</c:v>
                </c:pt>
                <c:pt idx="4150">
                  <c:v>1037</c:v>
                </c:pt>
                <c:pt idx="4151">
                  <c:v>1046</c:v>
                </c:pt>
                <c:pt idx="4152">
                  <c:v>1062</c:v>
                </c:pt>
                <c:pt idx="4153">
                  <c:v>1073</c:v>
                </c:pt>
                <c:pt idx="4154">
                  <c:v>1078</c:v>
                </c:pt>
                <c:pt idx="4155">
                  <c:v>1083</c:v>
                </c:pt>
                <c:pt idx="4156">
                  <c:v>1089</c:v>
                </c:pt>
                <c:pt idx="4157">
                  <c:v>1089</c:v>
                </c:pt>
                <c:pt idx="4158">
                  <c:v>1090</c:v>
                </c:pt>
                <c:pt idx="4159">
                  <c:v>1100</c:v>
                </c:pt>
                <c:pt idx="4160">
                  <c:v>1117</c:v>
                </c:pt>
                <c:pt idx="4161">
                  <c:v>1127</c:v>
                </c:pt>
                <c:pt idx="4162">
                  <c:v>1122</c:v>
                </c:pt>
                <c:pt idx="4163">
                  <c:v>1104</c:v>
                </c:pt>
                <c:pt idx="4164">
                  <c:v>1082</c:v>
                </c:pt>
                <c:pt idx="4165">
                  <c:v>1073</c:v>
                </c:pt>
                <c:pt idx="4166">
                  <c:v>1079</c:v>
                </c:pt>
                <c:pt idx="4167">
                  <c:v>1080</c:v>
                </c:pt>
                <c:pt idx="4168">
                  <c:v>1067</c:v>
                </c:pt>
                <c:pt idx="4169">
                  <c:v>1051</c:v>
                </c:pt>
                <c:pt idx="4170">
                  <c:v>1041</c:v>
                </c:pt>
                <c:pt idx="4171">
                  <c:v>1040</c:v>
                </c:pt>
                <c:pt idx="4172">
                  <c:v>1051</c:v>
                </c:pt>
                <c:pt idx="4173">
                  <c:v>1074</c:v>
                </c:pt>
                <c:pt idx="4174">
                  <c:v>1097</c:v>
                </c:pt>
                <c:pt idx="4175">
                  <c:v>1106</c:v>
                </c:pt>
                <c:pt idx="4176">
                  <c:v>1101</c:v>
                </c:pt>
                <c:pt idx="4177">
                  <c:v>1087</c:v>
                </c:pt>
                <c:pt idx="4178">
                  <c:v>1069</c:v>
                </c:pt>
                <c:pt idx="4179">
                  <c:v>1050</c:v>
                </c:pt>
                <c:pt idx="4180">
                  <c:v>1033</c:v>
                </c:pt>
                <c:pt idx="4181">
                  <c:v>1021</c:v>
                </c:pt>
                <c:pt idx="4182">
                  <c:v>1016</c:v>
                </c:pt>
                <c:pt idx="4183">
                  <c:v>1015</c:v>
                </c:pt>
                <c:pt idx="4184">
                  <c:v>1008</c:v>
                </c:pt>
                <c:pt idx="4185">
                  <c:v>995</c:v>
                </c:pt>
                <c:pt idx="4186">
                  <c:v>983</c:v>
                </c:pt>
                <c:pt idx="4187">
                  <c:v>975</c:v>
                </c:pt>
                <c:pt idx="4188">
                  <c:v>971</c:v>
                </c:pt>
                <c:pt idx="4189">
                  <c:v>969</c:v>
                </c:pt>
                <c:pt idx="4190">
                  <c:v>974</c:v>
                </c:pt>
                <c:pt idx="4191">
                  <c:v>990</c:v>
                </c:pt>
                <c:pt idx="4192">
                  <c:v>1018</c:v>
                </c:pt>
                <c:pt idx="4193">
                  <c:v>1052</c:v>
                </c:pt>
                <c:pt idx="4194">
                  <c:v>1079</c:v>
                </c:pt>
                <c:pt idx="4195">
                  <c:v>1092</c:v>
                </c:pt>
                <c:pt idx="4196">
                  <c:v>1092</c:v>
                </c:pt>
                <c:pt idx="4197">
                  <c:v>1089</c:v>
                </c:pt>
                <c:pt idx="4198">
                  <c:v>1086</c:v>
                </c:pt>
                <c:pt idx="4199">
                  <c:v>1087</c:v>
                </c:pt>
                <c:pt idx="4200">
                  <c:v>1089</c:v>
                </c:pt>
                <c:pt idx="4201">
                  <c:v>1089</c:v>
                </c:pt>
                <c:pt idx="4202">
                  <c:v>1092</c:v>
                </c:pt>
                <c:pt idx="4203">
                  <c:v>1100</c:v>
                </c:pt>
                <c:pt idx="4204">
                  <c:v>1110</c:v>
                </c:pt>
                <c:pt idx="4205">
                  <c:v>1110</c:v>
                </c:pt>
                <c:pt idx="4206">
                  <c:v>1096</c:v>
                </c:pt>
                <c:pt idx="4207">
                  <c:v>1076</c:v>
                </c:pt>
                <c:pt idx="4208">
                  <c:v>1060</c:v>
                </c:pt>
                <c:pt idx="4209">
                  <c:v>1049</c:v>
                </c:pt>
                <c:pt idx="4210">
                  <c:v>1040</c:v>
                </c:pt>
                <c:pt idx="4211">
                  <c:v>1032</c:v>
                </c:pt>
                <c:pt idx="4212">
                  <c:v>1027</c:v>
                </c:pt>
                <c:pt idx="4213">
                  <c:v>1029</c:v>
                </c:pt>
                <c:pt idx="4214">
                  <c:v>1038</c:v>
                </c:pt>
                <c:pt idx="4215">
                  <c:v>1051</c:v>
                </c:pt>
                <c:pt idx="4216">
                  <c:v>1065</c:v>
                </c:pt>
                <c:pt idx="4217">
                  <c:v>1080</c:v>
                </c:pt>
                <c:pt idx="4218">
                  <c:v>1096</c:v>
                </c:pt>
                <c:pt idx="4219">
                  <c:v>1116</c:v>
                </c:pt>
                <c:pt idx="4220">
                  <c:v>1133</c:v>
                </c:pt>
                <c:pt idx="4221">
                  <c:v>1135</c:v>
                </c:pt>
                <c:pt idx="4222">
                  <c:v>1114</c:v>
                </c:pt>
                <c:pt idx="4223">
                  <c:v>1077</c:v>
                </c:pt>
                <c:pt idx="4224">
                  <c:v>1035</c:v>
                </c:pt>
                <c:pt idx="4225">
                  <c:v>1001</c:v>
                </c:pt>
                <c:pt idx="4226">
                  <c:v>974</c:v>
                </c:pt>
                <c:pt idx="4227">
                  <c:v>954</c:v>
                </c:pt>
                <c:pt idx="4228">
                  <c:v>945</c:v>
                </c:pt>
                <c:pt idx="4229">
                  <c:v>952</c:v>
                </c:pt>
                <c:pt idx="4230">
                  <c:v>970</c:v>
                </c:pt>
                <c:pt idx="4231">
                  <c:v>991</c:v>
                </c:pt>
                <c:pt idx="4232">
                  <c:v>1007</c:v>
                </c:pt>
                <c:pt idx="4233">
                  <c:v>1019</c:v>
                </c:pt>
                <c:pt idx="4234">
                  <c:v>1028</c:v>
                </c:pt>
                <c:pt idx="4235">
                  <c:v>1040</c:v>
                </c:pt>
                <c:pt idx="4236">
                  <c:v>1052</c:v>
                </c:pt>
                <c:pt idx="4237">
                  <c:v>1063</c:v>
                </c:pt>
                <c:pt idx="4238">
                  <c:v>1073</c:v>
                </c:pt>
                <c:pt idx="4239">
                  <c:v>1085</c:v>
                </c:pt>
                <c:pt idx="4240">
                  <c:v>1101</c:v>
                </c:pt>
                <c:pt idx="4241">
                  <c:v>1119</c:v>
                </c:pt>
                <c:pt idx="4242">
                  <c:v>1129</c:v>
                </c:pt>
                <c:pt idx="4243">
                  <c:v>1125</c:v>
                </c:pt>
                <c:pt idx="4244">
                  <c:v>1109</c:v>
                </c:pt>
                <c:pt idx="4245">
                  <c:v>1096</c:v>
                </c:pt>
                <c:pt idx="4246">
                  <c:v>1094</c:v>
                </c:pt>
                <c:pt idx="4247">
                  <c:v>1104</c:v>
                </c:pt>
                <c:pt idx="4248">
                  <c:v>1118</c:v>
                </c:pt>
                <c:pt idx="4249">
                  <c:v>1124</c:v>
                </c:pt>
                <c:pt idx="4250">
                  <c:v>1114</c:v>
                </c:pt>
                <c:pt idx="4251">
                  <c:v>1089</c:v>
                </c:pt>
                <c:pt idx="4252">
                  <c:v>1056</c:v>
                </c:pt>
                <c:pt idx="4253">
                  <c:v>1025</c:v>
                </c:pt>
                <c:pt idx="4254">
                  <c:v>1004</c:v>
                </c:pt>
                <c:pt idx="4255">
                  <c:v>1001</c:v>
                </c:pt>
                <c:pt idx="4256">
                  <c:v>1015</c:v>
                </c:pt>
                <c:pt idx="4257">
                  <c:v>1033</c:v>
                </c:pt>
                <c:pt idx="4258">
                  <c:v>1046</c:v>
                </c:pt>
                <c:pt idx="4259">
                  <c:v>1055</c:v>
                </c:pt>
                <c:pt idx="4260">
                  <c:v>1062</c:v>
                </c:pt>
                <c:pt idx="4261">
                  <c:v>1068</c:v>
                </c:pt>
                <c:pt idx="4262">
                  <c:v>1064</c:v>
                </c:pt>
                <c:pt idx="4263">
                  <c:v>1050</c:v>
                </c:pt>
                <c:pt idx="4264">
                  <c:v>1032</c:v>
                </c:pt>
                <c:pt idx="4265">
                  <c:v>1016</c:v>
                </c:pt>
                <c:pt idx="4266">
                  <c:v>1010</c:v>
                </c:pt>
                <c:pt idx="4267">
                  <c:v>1016</c:v>
                </c:pt>
                <c:pt idx="4268">
                  <c:v>1031</c:v>
                </c:pt>
                <c:pt idx="4269">
                  <c:v>1044</c:v>
                </c:pt>
                <c:pt idx="4270">
                  <c:v>1056</c:v>
                </c:pt>
                <c:pt idx="4271">
                  <c:v>1066</c:v>
                </c:pt>
                <c:pt idx="4272">
                  <c:v>1072</c:v>
                </c:pt>
                <c:pt idx="4273">
                  <c:v>1074</c:v>
                </c:pt>
                <c:pt idx="4274">
                  <c:v>1074</c:v>
                </c:pt>
                <c:pt idx="4275">
                  <c:v>1074</c:v>
                </c:pt>
                <c:pt idx="4276">
                  <c:v>1070</c:v>
                </c:pt>
                <c:pt idx="4277">
                  <c:v>1064</c:v>
                </c:pt>
                <c:pt idx="4278">
                  <c:v>1060</c:v>
                </c:pt>
                <c:pt idx="4279">
                  <c:v>1062</c:v>
                </c:pt>
                <c:pt idx="4280">
                  <c:v>1066</c:v>
                </c:pt>
                <c:pt idx="4281">
                  <c:v>1073</c:v>
                </c:pt>
                <c:pt idx="4282">
                  <c:v>1079</c:v>
                </c:pt>
                <c:pt idx="4283">
                  <c:v>1079</c:v>
                </c:pt>
                <c:pt idx="4284">
                  <c:v>1069</c:v>
                </c:pt>
                <c:pt idx="4285">
                  <c:v>1051</c:v>
                </c:pt>
                <c:pt idx="4286">
                  <c:v>1038</c:v>
                </c:pt>
                <c:pt idx="4287">
                  <c:v>1039</c:v>
                </c:pt>
                <c:pt idx="4288">
                  <c:v>1052</c:v>
                </c:pt>
                <c:pt idx="4289">
                  <c:v>1065</c:v>
                </c:pt>
                <c:pt idx="4290">
                  <c:v>1070</c:v>
                </c:pt>
                <c:pt idx="4291">
                  <c:v>1065</c:v>
                </c:pt>
                <c:pt idx="4292">
                  <c:v>1055</c:v>
                </c:pt>
                <c:pt idx="4293">
                  <c:v>1047</c:v>
                </c:pt>
                <c:pt idx="4294">
                  <c:v>1043</c:v>
                </c:pt>
                <c:pt idx="4295">
                  <c:v>1043</c:v>
                </c:pt>
                <c:pt idx="4296">
                  <c:v>1040</c:v>
                </c:pt>
                <c:pt idx="4297">
                  <c:v>1033</c:v>
                </c:pt>
                <c:pt idx="4298">
                  <c:v>1025</c:v>
                </c:pt>
                <c:pt idx="4299">
                  <c:v>1019</c:v>
                </c:pt>
                <c:pt idx="4300">
                  <c:v>1018</c:v>
                </c:pt>
                <c:pt idx="4301">
                  <c:v>1025</c:v>
                </c:pt>
                <c:pt idx="4302">
                  <c:v>1037</c:v>
                </c:pt>
                <c:pt idx="4303">
                  <c:v>1050</c:v>
                </c:pt>
                <c:pt idx="4304">
                  <c:v>1056</c:v>
                </c:pt>
                <c:pt idx="4305">
                  <c:v>1052</c:v>
                </c:pt>
                <c:pt idx="4306">
                  <c:v>1042</c:v>
                </c:pt>
                <c:pt idx="4307">
                  <c:v>1032</c:v>
                </c:pt>
                <c:pt idx="4308">
                  <c:v>1026</c:v>
                </c:pt>
                <c:pt idx="4309">
                  <c:v>1024</c:v>
                </c:pt>
                <c:pt idx="4310">
                  <c:v>1031</c:v>
                </c:pt>
                <c:pt idx="4311">
                  <c:v>1044</c:v>
                </c:pt>
                <c:pt idx="4312">
                  <c:v>1059</c:v>
                </c:pt>
                <c:pt idx="4313">
                  <c:v>1067</c:v>
                </c:pt>
                <c:pt idx="4314">
                  <c:v>1068</c:v>
                </c:pt>
                <c:pt idx="4315">
                  <c:v>1071</c:v>
                </c:pt>
                <c:pt idx="4316">
                  <c:v>1076</c:v>
                </c:pt>
                <c:pt idx="4317">
                  <c:v>1083</c:v>
                </c:pt>
                <c:pt idx="4318">
                  <c:v>1086</c:v>
                </c:pt>
                <c:pt idx="4319">
                  <c:v>1086</c:v>
                </c:pt>
                <c:pt idx="4320">
                  <c:v>1088</c:v>
                </c:pt>
                <c:pt idx="4321">
                  <c:v>1099</c:v>
                </c:pt>
                <c:pt idx="4322">
                  <c:v>1115</c:v>
                </c:pt>
                <c:pt idx="4323">
                  <c:v>1129</c:v>
                </c:pt>
                <c:pt idx="4324">
                  <c:v>1136</c:v>
                </c:pt>
                <c:pt idx="4325">
                  <c:v>1136</c:v>
                </c:pt>
                <c:pt idx="4326">
                  <c:v>1128</c:v>
                </c:pt>
                <c:pt idx="4327">
                  <c:v>1116</c:v>
                </c:pt>
                <c:pt idx="4328">
                  <c:v>1099</c:v>
                </c:pt>
                <c:pt idx="4329">
                  <c:v>1080</c:v>
                </c:pt>
                <c:pt idx="4330">
                  <c:v>1058</c:v>
                </c:pt>
                <c:pt idx="4331">
                  <c:v>1036</c:v>
                </c:pt>
                <c:pt idx="4332">
                  <c:v>1016</c:v>
                </c:pt>
                <c:pt idx="4333">
                  <c:v>999</c:v>
                </c:pt>
                <c:pt idx="4334">
                  <c:v>988</c:v>
                </c:pt>
                <c:pt idx="4335">
                  <c:v>987</c:v>
                </c:pt>
                <c:pt idx="4336">
                  <c:v>1000</c:v>
                </c:pt>
                <c:pt idx="4337">
                  <c:v>1024</c:v>
                </c:pt>
                <c:pt idx="4338">
                  <c:v>1053</c:v>
                </c:pt>
                <c:pt idx="4339">
                  <c:v>1077</c:v>
                </c:pt>
                <c:pt idx="4340">
                  <c:v>1088</c:v>
                </c:pt>
                <c:pt idx="4341">
                  <c:v>1082</c:v>
                </c:pt>
                <c:pt idx="4342">
                  <c:v>1067</c:v>
                </c:pt>
                <c:pt idx="4343">
                  <c:v>1051</c:v>
                </c:pt>
                <c:pt idx="4344">
                  <c:v>1037</c:v>
                </c:pt>
                <c:pt idx="4345">
                  <c:v>1025</c:v>
                </c:pt>
                <c:pt idx="4346">
                  <c:v>1019</c:v>
                </c:pt>
                <c:pt idx="4347">
                  <c:v>1019</c:v>
                </c:pt>
                <c:pt idx="4348">
                  <c:v>1020</c:v>
                </c:pt>
                <c:pt idx="4349">
                  <c:v>1021</c:v>
                </c:pt>
                <c:pt idx="4350">
                  <c:v>1021</c:v>
                </c:pt>
                <c:pt idx="4351">
                  <c:v>1016</c:v>
                </c:pt>
                <c:pt idx="4352">
                  <c:v>1004</c:v>
                </c:pt>
                <c:pt idx="4353">
                  <c:v>991</c:v>
                </c:pt>
                <c:pt idx="4354">
                  <c:v>985</c:v>
                </c:pt>
                <c:pt idx="4355">
                  <c:v>993</c:v>
                </c:pt>
                <c:pt idx="4356">
                  <c:v>1017</c:v>
                </c:pt>
                <c:pt idx="4357">
                  <c:v>1050</c:v>
                </c:pt>
                <c:pt idx="4358">
                  <c:v>1085</c:v>
                </c:pt>
                <c:pt idx="4359">
                  <c:v>1114</c:v>
                </c:pt>
                <c:pt idx="4360">
                  <c:v>1129</c:v>
                </c:pt>
                <c:pt idx="4361">
                  <c:v>1125</c:v>
                </c:pt>
                <c:pt idx="4362">
                  <c:v>1108</c:v>
                </c:pt>
                <c:pt idx="4363">
                  <c:v>1089</c:v>
                </c:pt>
                <c:pt idx="4364">
                  <c:v>1075</c:v>
                </c:pt>
                <c:pt idx="4365">
                  <c:v>1071</c:v>
                </c:pt>
                <c:pt idx="4366">
                  <c:v>1071</c:v>
                </c:pt>
                <c:pt idx="4367">
                  <c:v>1069</c:v>
                </c:pt>
                <c:pt idx="4368">
                  <c:v>1073</c:v>
                </c:pt>
                <c:pt idx="4369">
                  <c:v>1084</c:v>
                </c:pt>
                <c:pt idx="4370">
                  <c:v>1087</c:v>
                </c:pt>
                <c:pt idx="4371">
                  <c:v>1080</c:v>
                </c:pt>
                <c:pt idx="4372">
                  <c:v>1066</c:v>
                </c:pt>
                <c:pt idx="4373">
                  <c:v>1049</c:v>
                </c:pt>
                <c:pt idx="4374">
                  <c:v>1034</c:v>
                </c:pt>
                <c:pt idx="4375">
                  <c:v>1023</c:v>
                </c:pt>
                <c:pt idx="4376">
                  <c:v>1019</c:v>
                </c:pt>
                <c:pt idx="4377">
                  <c:v>1023</c:v>
                </c:pt>
                <c:pt idx="4378">
                  <c:v>1030</c:v>
                </c:pt>
                <c:pt idx="4379">
                  <c:v>1035</c:v>
                </c:pt>
                <c:pt idx="4380">
                  <c:v>1034</c:v>
                </c:pt>
                <c:pt idx="4381">
                  <c:v>1035</c:v>
                </c:pt>
                <c:pt idx="4382">
                  <c:v>1045</c:v>
                </c:pt>
                <c:pt idx="4383">
                  <c:v>1062</c:v>
                </c:pt>
                <c:pt idx="4384">
                  <c:v>1079</c:v>
                </c:pt>
                <c:pt idx="4385">
                  <c:v>1092</c:v>
                </c:pt>
                <c:pt idx="4386">
                  <c:v>1099</c:v>
                </c:pt>
                <c:pt idx="4387">
                  <c:v>1094</c:v>
                </c:pt>
                <c:pt idx="4388">
                  <c:v>1081</c:v>
                </c:pt>
                <c:pt idx="4389">
                  <c:v>1065</c:v>
                </c:pt>
                <c:pt idx="4390">
                  <c:v>1053</c:v>
                </c:pt>
                <c:pt idx="4391">
                  <c:v>1047</c:v>
                </c:pt>
                <c:pt idx="4392">
                  <c:v>1042</c:v>
                </c:pt>
                <c:pt idx="4393">
                  <c:v>1040</c:v>
                </c:pt>
                <c:pt idx="4394">
                  <c:v>1043</c:v>
                </c:pt>
                <c:pt idx="4395">
                  <c:v>1049</c:v>
                </c:pt>
                <c:pt idx="4396">
                  <c:v>1055</c:v>
                </c:pt>
                <c:pt idx="4397">
                  <c:v>1061</c:v>
                </c:pt>
                <c:pt idx="4398">
                  <c:v>1066</c:v>
                </c:pt>
                <c:pt idx="4399">
                  <c:v>1066</c:v>
                </c:pt>
                <c:pt idx="4400">
                  <c:v>1062</c:v>
                </c:pt>
                <c:pt idx="4401">
                  <c:v>1056</c:v>
                </c:pt>
                <c:pt idx="4402">
                  <c:v>1048</c:v>
                </c:pt>
                <c:pt idx="4403">
                  <c:v>1043</c:v>
                </c:pt>
                <c:pt idx="4404">
                  <c:v>1046</c:v>
                </c:pt>
                <c:pt idx="4405">
                  <c:v>1057</c:v>
                </c:pt>
                <c:pt idx="4406">
                  <c:v>1071</c:v>
                </c:pt>
                <c:pt idx="4407">
                  <c:v>1074</c:v>
                </c:pt>
                <c:pt idx="4408">
                  <c:v>1062</c:v>
                </c:pt>
                <c:pt idx="4409">
                  <c:v>1043</c:v>
                </c:pt>
                <c:pt idx="4410">
                  <c:v>1035</c:v>
                </c:pt>
                <c:pt idx="4411">
                  <c:v>1045</c:v>
                </c:pt>
                <c:pt idx="4412">
                  <c:v>1063</c:v>
                </c:pt>
                <c:pt idx="4413">
                  <c:v>1075</c:v>
                </c:pt>
                <c:pt idx="4414">
                  <c:v>1069</c:v>
                </c:pt>
                <c:pt idx="4415">
                  <c:v>1048</c:v>
                </c:pt>
                <c:pt idx="4416">
                  <c:v>1024</c:v>
                </c:pt>
                <c:pt idx="4417">
                  <c:v>1010</c:v>
                </c:pt>
                <c:pt idx="4418">
                  <c:v>1014</c:v>
                </c:pt>
                <c:pt idx="4419">
                  <c:v>1026</c:v>
                </c:pt>
                <c:pt idx="4420">
                  <c:v>1038</c:v>
                </c:pt>
                <c:pt idx="4421">
                  <c:v>1051</c:v>
                </c:pt>
                <c:pt idx="4422">
                  <c:v>1071</c:v>
                </c:pt>
                <c:pt idx="4423">
                  <c:v>1095</c:v>
                </c:pt>
                <c:pt idx="4424">
                  <c:v>1111</c:v>
                </c:pt>
                <c:pt idx="4425">
                  <c:v>1113</c:v>
                </c:pt>
                <c:pt idx="4426">
                  <c:v>1102</c:v>
                </c:pt>
                <c:pt idx="4427">
                  <c:v>1090</c:v>
                </c:pt>
                <c:pt idx="4428">
                  <c:v>1082</c:v>
                </c:pt>
                <c:pt idx="4429">
                  <c:v>1077</c:v>
                </c:pt>
                <c:pt idx="4430">
                  <c:v>1074</c:v>
                </c:pt>
                <c:pt idx="4431">
                  <c:v>1076</c:v>
                </c:pt>
                <c:pt idx="4432">
                  <c:v>1086</c:v>
                </c:pt>
                <c:pt idx="4433">
                  <c:v>1097</c:v>
                </c:pt>
                <c:pt idx="4434">
                  <c:v>1102</c:v>
                </c:pt>
                <c:pt idx="4435">
                  <c:v>1094</c:v>
                </c:pt>
                <c:pt idx="4436">
                  <c:v>1074</c:v>
                </c:pt>
                <c:pt idx="4437">
                  <c:v>1046</c:v>
                </c:pt>
                <c:pt idx="4438">
                  <c:v>1007</c:v>
                </c:pt>
                <c:pt idx="4439">
                  <c:v>966</c:v>
                </c:pt>
                <c:pt idx="4440">
                  <c:v>939</c:v>
                </c:pt>
                <c:pt idx="4441">
                  <c:v>941</c:v>
                </c:pt>
                <c:pt idx="4442">
                  <c:v>964</c:v>
                </c:pt>
                <c:pt idx="4443">
                  <c:v>992</c:v>
                </c:pt>
                <c:pt idx="4444">
                  <c:v>1017</c:v>
                </c:pt>
                <c:pt idx="4445">
                  <c:v>1040</c:v>
                </c:pt>
                <c:pt idx="4446">
                  <c:v>1065</c:v>
                </c:pt>
                <c:pt idx="4447">
                  <c:v>1086</c:v>
                </c:pt>
                <c:pt idx="4448">
                  <c:v>1096</c:v>
                </c:pt>
                <c:pt idx="4449">
                  <c:v>1089</c:v>
                </c:pt>
                <c:pt idx="4450">
                  <c:v>1083</c:v>
                </c:pt>
                <c:pt idx="4451">
                  <c:v>1091</c:v>
                </c:pt>
                <c:pt idx="4452">
                  <c:v>1107</c:v>
                </c:pt>
                <c:pt idx="4453">
                  <c:v>1123</c:v>
                </c:pt>
                <c:pt idx="4454">
                  <c:v>1134</c:v>
                </c:pt>
                <c:pt idx="4455">
                  <c:v>1140</c:v>
                </c:pt>
                <c:pt idx="4456">
                  <c:v>1140</c:v>
                </c:pt>
                <c:pt idx="4457">
                  <c:v>1134</c:v>
                </c:pt>
                <c:pt idx="4458">
                  <c:v>1122</c:v>
                </c:pt>
                <c:pt idx="4459">
                  <c:v>1106</c:v>
                </c:pt>
                <c:pt idx="4460">
                  <c:v>1092</c:v>
                </c:pt>
                <c:pt idx="4461">
                  <c:v>1080</c:v>
                </c:pt>
                <c:pt idx="4462">
                  <c:v>1068</c:v>
                </c:pt>
                <c:pt idx="4463">
                  <c:v>1058</c:v>
                </c:pt>
                <c:pt idx="4464">
                  <c:v>1049</c:v>
                </c:pt>
                <c:pt idx="4465">
                  <c:v>1040</c:v>
                </c:pt>
                <c:pt idx="4466">
                  <c:v>1033</c:v>
                </c:pt>
                <c:pt idx="4467">
                  <c:v>1028</c:v>
                </c:pt>
                <c:pt idx="4468">
                  <c:v>1021</c:v>
                </c:pt>
                <c:pt idx="4469">
                  <c:v>1007</c:v>
                </c:pt>
                <c:pt idx="4470">
                  <c:v>989</c:v>
                </c:pt>
                <c:pt idx="4471">
                  <c:v>971</c:v>
                </c:pt>
                <c:pt idx="4472">
                  <c:v>960</c:v>
                </c:pt>
                <c:pt idx="4473">
                  <c:v>959</c:v>
                </c:pt>
                <c:pt idx="4474">
                  <c:v>970</c:v>
                </c:pt>
                <c:pt idx="4475">
                  <c:v>989</c:v>
                </c:pt>
                <c:pt idx="4476">
                  <c:v>1009</c:v>
                </c:pt>
                <c:pt idx="4477">
                  <c:v>1021</c:v>
                </c:pt>
                <c:pt idx="4478">
                  <c:v>1029</c:v>
                </c:pt>
                <c:pt idx="4479">
                  <c:v>1031</c:v>
                </c:pt>
                <c:pt idx="4480">
                  <c:v>1029</c:v>
                </c:pt>
                <c:pt idx="4481">
                  <c:v>1025</c:v>
                </c:pt>
                <c:pt idx="4482">
                  <c:v>1032</c:v>
                </c:pt>
                <c:pt idx="4483">
                  <c:v>1055</c:v>
                </c:pt>
                <c:pt idx="4484">
                  <c:v>1088</c:v>
                </c:pt>
                <c:pt idx="4485">
                  <c:v>1124</c:v>
                </c:pt>
                <c:pt idx="4486">
                  <c:v>1151</c:v>
                </c:pt>
                <c:pt idx="4487">
                  <c:v>1162</c:v>
                </c:pt>
                <c:pt idx="4488">
                  <c:v>1156</c:v>
                </c:pt>
                <c:pt idx="4489">
                  <c:v>1136</c:v>
                </c:pt>
                <c:pt idx="4490">
                  <c:v>1115</c:v>
                </c:pt>
                <c:pt idx="4491">
                  <c:v>1106</c:v>
                </c:pt>
                <c:pt idx="4492">
                  <c:v>1111</c:v>
                </c:pt>
                <c:pt idx="4493">
                  <c:v>1117</c:v>
                </c:pt>
                <c:pt idx="4494">
                  <c:v>1117</c:v>
                </c:pt>
                <c:pt idx="4495">
                  <c:v>1112</c:v>
                </c:pt>
                <c:pt idx="4496">
                  <c:v>1102</c:v>
                </c:pt>
                <c:pt idx="4497">
                  <c:v>1088</c:v>
                </c:pt>
                <c:pt idx="4498">
                  <c:v>1071</c:v>
                </c:pt>
                <c:pt idx="4499">
                  <c:v>1052</c:v>
                </c:pt>
                <c:pt idx="4500">
                  <c:v>1034</c:v>
                </c:pt>
                <c:pt idx="4501">
                  <c:v>1020</c:v>
                </c:pt>
                <c:pt idx="4502">
                  <c:v>1015</c:v>
                </c:pt>
                <c:pt idx="4503">
                  <c:v>1020</c:v>
                </c:pt>
                <c:pt idx="4504">
                  <c:v>1031</c:v>
                </c:pt>
                <c:pt idx="4505">
                  <c:v>1043</c:v>
                </c:pt>
                <c:pt idx="4506">
                  <c:v>1046</c:v>
                </c:pt>
                <c:pt idx="4507">
                  <c:v>1036</c:v>
                </c:pt>
                <c:pt idx="4508">
                  <c:v>1012</c:v>
                </c:pt>
                <c:pt idx="4509">
                  <c:v>981</c:v>
                </c:pt>
                <c:pt idx="4510">
                  <c:v>957</c:v>
                </c:pt>
                <c:pt idx="4511">
                  <c:v>956</c:v>
                </c:pt>
                <c:pt idx="4512">
                  <c:v>982</c:v>
                </c:pt>
                <c:pt idx="4513">
                  <c:v>1025</c:v>
                </c:pt>
                <c:pt idx="4514">
                  <c:v>1066</c:v>
                </c:pt>
                <c:pt idx="4515">
                  <c:v>1090</c:v>
                </c:pt>
                <c:pt idx="4516">
                  <c:v>1095</c:v>
                </c:pt>
                <c:pt idx="4517">
                  <c:v>1091</c:v>
                </c:pt>
                <c:pt idx="4518">
                  <c:v>1086</c:v>
                </c:pt>
                <c:pt idx="4519">
                  <c:v>1083</c:v>
                </c:pt>
                <c:pt idx="4520">
                  <c:v>1081</c:v>
                </c:pt>
                <c:pt idx="4521">
                  <c:v>1078</c:v>
                </c:pt>
                <c:pt idx="4522">
                  <c:v>1082</c:v>
                </c:pt>
                <c:pt idx="4523">
                  <c:v>1094</c:v>
                </c:pt>
                <c:pt idx="4524">
                  <c:v>1110</c:v>
                </c:pt>
                <c:pt idx="4525">
                  <c:v>1126</c:v>
                </c:pt>
                <c:pt idx="4526">
                  <c:v>1135</c:v>
                </c:pt>
                <c:pt idx="4527">
                  <c:v>1133</c:v>
                </c:pt>
                <c:pt idx="4528">
                  <c:v>1128</c:v>
                </c:pt>
                <c:pt idx="4529">
                  <c:v>1127</c:v>
                </c:pt>
                <c:pt idx="4530">
                  <c:v>1128</c:v>
                </c:pt>
                <c:pt idx="4531">
                  <c:v>1122</c:v>
                </c:pt>
                <c:pt idx="4532">
                  <c:v>1105</c:v>
                </c:pt>
                <c:pt idx="4533">
                  <c:v>1090</c:v>
                </c:pt>
                <c:pt idx="4534">
                  <c:v>1085</c:v>
                </c:pt>
                <c:pt idx="4535">
                  <c:v>1083</c:v>
                </c:pt>
                <c:pt idx="4536">
                  <c:v>1075</c:v>
                </c:pt>
                <c:pt idx="4537">
                  <c:v>1066</c:v>
                </c:pt>
                <c:pt idx="4538">
                  <c:v>1063</c:v>
                </c:pt>
                <c:pt idx="4539">
                  <c:v>1063</c:v>
                </c:pt>
                <c:pt idx="4540">
                  <c:v>1063</c:v>
                </c:pt>
                <c:pt idx="4541">
                  <c:v>1063</c:v>
                </c:pt>
                <c:pt idx="4542">
                  <c:v>1064</c:v>
                </c:pt>
                <c:pt idx="4543">
                  <c:v>1064</c:v>
                </c:pt>
                <c:pt idx="4544">
                  <c:v>1054</c:v>
                </c:pt>
                <c:pt idx="4545">
                  <c:v>1032</c:v>
                </c:pt>
                <c:pt idx="4546">
                  <c:v>1008</c:v>
                </c:pt>
                <c:pt idx="4547">
                  <c:v>998</c:v>
                </c:pt>
                <c:pt idx="4548">
                  <c:v>1008</c:v>
                </c:pt>
                <c:pt idx="4549">
                  <c:v>1029</c:v>
                </c:pt>
                <c:pt idx="4550">
                  <c:v>1048</c:v>
                </c:pt>
                <c:pt idx="4551">
                  <c:v>1059</c:v>
                </c:pt>
                <c:pt idx="4552">
                  <c:v>1065</c:v>
                </c:pt>
                <c:pt idx="4553">
                  <c:v>1065</c:v>
                </c:pt>
                <c:pt idx="4554">
                  <c:v>1062</c:v>
                </c:pt>
                <c:pt idx="4555">
                  <c:v>1058</c:v>
                </c:pt>
                <c:pt idx="4556">
                  <c:v>1057</c:v>
                </c:pt>
                <c:pt idx="4557">
                  <c:v>1054</c:v>
                </c:pt>
                <c:pt idx="4558">
                  <c:v>1040</c:v>
                </c:pt>
                <c:pt idx="4559">
                  <c:v>1018</c:v>
                </c:pt>
                <c:pt idx="4560">
                  <c:v>995</c:v>
                </c:pt>
                <c:pt idx="4561">
                  <c:v>980</c:v>
                </c:pt>
                <c:pt idx="4562">
                  <c:v>973</c:v>
                </c:pt>
                <c:pt idx="4563">
                  <c:v>973</c:v>
                </c:pt>
                <c:pt idx="4564">
                  <c:v>977</c:v>
                </c:pt>
                <c:pt idx="4565">
                  <c:v>985</c:v>
                </c:pt>
                <c:pt idx="4566">
                  <c:v>994</c:v>
                </c:pt>
                <c:pt idx="4567">
                  <c:v>1006</c:v>
                </c:pt>
                <c:pt idx="4568">
                  <c:v>1022</c:v>
                </c:pt>
                <c:pt idx="4569">
                  <c:v>1045</c:v>
                </c:pt>
                <c:pt idx="4570">
                  <c:v>1068</c:v>
                </c:pt>
                <c:pt idx="4571">
                  <c:v>1087</c:v>
                </c:pt>
                <c:pt idx="4572">
                  <c:v>1096</c:v>
                </c:pt>
                <c:pt idx="4573">
                  <c:v>1093</c:v>
                </c:pt>
                <c:pt idx="4574">
                  <c:v>1077</c:v>
                </c:pt>
                <c:pt idx="4575">
                  <c:v>1054</c:v>
                </c:pt>
                <c:pt idx="4576">
                  <c:v>1036</c:v>
                </c:pt>
                <c:pt idx="4577">
                  <c:v>1035</c:v>
                </c:pt>
                <c:pt idx="4578">
                  <c:v>1052</c:v>
                </c:pt>
                <c:pt idx="4579">
                  <c:v>1080</c:v>
                </c:pt>
                <c:pt idx="4580">
                  <c:v>1104</c:v>
                </c:pt>
                <c:pt idx="4581">
                  <c:v>1111</c:v>
                </c:pt>
                <c:pt idx="4582">
                  <c:v>1099</c:v>
                </c:pt>
                <c:pt idx="4583">
                  <c:v>1073</c:v>
                </c:pt>
                <c:pt idx="4584">
                  <c:v>1045</c:v>
                </c:pt>
                <c:pt idx="4585">
                  <c:v>1023</c:v>
                </c:pt>
                <c:pt idx="4586">
                  <c:v>1015</c:v>
                </c:pt>
                <c:pt idx="4587">
                  <c:v>1024</c:v>
                </c:pt>
                <c:pt idx="4588">
                  <c:v>1049</c:v>
                </c:pt>
                <c:pt idx="4589">
                  <c:v>1076</c:v>
                </c:pt>
                <c:pt idx="4590">
                  <c:v>1097</c:v>
                </c:pt>
                <c:pt idx="4591">
                  <c:v>1114</c:v>
                </c:pt>
                <c:pt idx="4592">
                  <c:v>1133</c:v>
                </c:pt>
                <c:pt idx="4593">
                  <c:v>1155</c:v>
                </c:pt>
                <c:pt idx="4594">
                  <c:v>1174</c:v>
                </c:pt>
                <c:pt idx="4595">
                  <c:v>1179</c:v>
                </c:pt>
                <c:pt idx="4596">
                  <c:v>1164</c:v>
                </c:pt>
                <c:pt idx="4597">
                  <c:v>1133</c:v>
                </c:pt>
                <c:pt idx="4598">
                  <c:v>1100</c:v>
                </c:pt>
                <c:pt idx="4599">
                  <c:v>1075</c:v>
                </c:pt>
                <c:pt idx="4600">
                  <c:v>1055</c:v>
                </c:pt>
                <c:pt idx="4601">
                  <c:v>1036</c:v>
                </c:pt>
                <c:pt idx="4602">
                  <c:v>1023</c:v>
                </c:pt>
                <c:pt idx="4603">
                  <c:v>1021</c:v>
                </c:pt>
                <c:pt idx="4604">
                  <c:v>1024</c:v>
                </c:pt>
                <c:pt idx="4605">
                  <c:v>1024</c:v>
                </c:pt>
                <c:pt idx="4606">
                  <c:v>1019</c:v>
                </c:pt>
                <c:pt idx="4607">
                  <c:v>1011</c:v>
                </c:pt>
                <c:pt idx="4608">
                  <c:v>1004</c:v>
                </c:pt>
                <c:pt idx="4609">
                  <c:v>1002</c:v>
                </c:pt>
                <c:pt idx="4610">
                  <c:v>1007</c:v>
                </c:pt>
                <c:pt idx="4611">
                  <c:v>1016</c:v>
                </c:pt>
                <c:pt idx="4612">
                  <c:v>1026</c:v>
                </c:pt>
                <c:pt idx="4613">
                  <c:v>1042</c:v>
                </c:pt>
                <c:pt idx="4614">
                  <c:v>1059</c:v>
                </c:pt>
                <c:pt idx="4615">
                  <c:v>1072</c:v>
                </c:pt>
                <c:pt idx="4616">
                  <c:v>1075</c:v>
                </c:pt>
                <c:pt idx="4617">
                  <c:v>1073</c:v>
                </c:pt>
                <c:pt idx="4618">
                  <c:v>1069</c:v>
                </c:pt>
                <c:pt idx="4619">
                  <c:v>1065</c:v>
                </c:pt>
                <c:pt idx="4620">
                  <c:v>1054</c:v>
                </c:pt>
                <c:pt idx="4621">
                  <c:v>1040</c:v>
                </c:pt>
                <c:pt idx="4622">
                  <c:v>1028</c:v>
                </c:pt>
                <c:pt idx="4623">
                  <c:v>1025</c:v>
                </c:pt>
                <c:pt idx="4624">
                  <c:v>1030</c:v>
                </c:pt>
                <c:pt idx="4625">
                  <c:v>1038</c:v>
                </c:pt>
                <c:pt idx="4626">
                  <c:v>1051</c:v>
                </c:pt>
                <c:pt idx="4627">
                  <c:v>1073</c:v>
                </c:pt>
                <c:pt idx="4628">
                  <c:v>1101</c:v>
                </c:pt>
                <c:pt idx="4629">
                  <c:v>1124</c:v>
                </c:pt>
                <c:pt idx="4630">
                  <c:v>1134</c:v>
                </c:pt>
                <c:pt idx="4631">
                  <c:v>1129</c:v>
                </c:pt>
                <c:pt idx="4632">
                  <c:v>1117</c:v>
                </c:pt>
                <c:pt idx="4633">
                  <c:v>1105</c:v>
                </c:pt>
                <c:pt idx="4634">
                  <c:v>1096</c:v>
                </c:pt>
                <c:pt idx="4635">
                  <c:v>1089</c:v>
                </c:pt>
                <c:pt idx="4636">
                  <c:v>1082</c:v>
                </c:pt>
                <c:pt idx="4637">
                  <c:v>1073</c:v>
                </c:pt>
                <c:pt idx="4638">
                  <c:v>1063</c:v>
                </c:pt>
                <c:pt idx="4639">
                  <c:v>1059</c:v>
                </c:pt>
                <c:pt idx="4640">
                  <c:v>1058</c:v>
                </c:pt>
                <c:pt idx="4641">
                  <c:v>1049</c:v>
                </c:pt>
                <c:pt idx="4642">
                  <c:v>1029</c:v>
                </c:pt>
                <c:pt idx="4643">
                  <c:v>1008</c:v>
                </c:pt>
                <c:pt idx="4644">
                  <c:v>1003</c:v>
                </c:pt>
                <c:pt idx="4645">
                  <c:v>1012</c:v>
                </c:pt>
                <c:pt idx="4646">
                  <c:v>1025</c:v>
                </c:pt>
                <c:pt idx="4647">
                  <c:v>1026</c:v>
                </c:pt>
                <c:pt idx="4648">
                  <c:v>1015</c:v>
                </c:pt>
                <c:pt idx="4649">
                  <c:v>1003</c:v>
                </c:pt>
                <c:pt idx="4650">
                  <c:v>999</c:v>
                </c:pt>
                <c:pt idx="4651">
                  <c:v>1010</c:v>
                </c:pt>
                <c:pt idx="4652">
                  <c:v>1032</c:v>
                </c:pt>
                <c:pt idx="4653">
                  <c:v>1058</c:v>
                </c:pt>
                <c:pt idx="4654">
                  <c:v>1078</c:v>
                </c:pt>
                <c:pt idx="4655">
                  <c:v>1090</c:v>
                </c:pt>
                <c:pt idx="4656">
                  <c:v>1097</c:v>
                </c:pt>
                <c:pt idx="4657">
                  <c:v>1099</c:v>
                </c:pt>
                <c:pt idx="4658">
                  <c:v>1094</c:v>
                </c:pt>
                <c:pt idx="4659">
                  <c:v>1082</c:v>
                </c:pt>
                <c:pt idx="4660">
                  <c:v>1068</c:v>
                </c:pt>
                <c:pt idx="4661">
                  <c:v>1063</c:v>
                </c:pt>
                <c:pt idx="4662">
                  <c:v>1075</c:v>
                </c:pt>
                <c:pt idx="4663">
                  <c:v>1102</c:v>
                </c:pt>
                <c:pt idx="4664">
                  <c:v>1135</c:v>
                </c:pt>
                <c:pt idx="4665">
                  <c:v>1157</c:v>
                </c:pt>
                <c:pt idx="4666">
                  <c:v>1155</c:v>
                </c:pt>
                <c:pt idx="4667">
                  <c:v>1129</c:v>
                </c:pt>
                <c:pt idx="4668">
                  <c:v>1088</c:v>
                </c:pt>
                <c:pt idx="4669">
                  <c:v>1046</c:v>
                </c:pt>
                <c:pt idx="4670">
                  <c:v>1014</c:v>
                </c:pt>
                <c:pt idx="4671">
                  <c:v>1001</c:v>
                </c:pt>
                <c:pt idx="4672">
                  <c:v>1009</c:v>
                </c:pt>
                <c:pt idx="4673">
                  <c:v>1032</c:v>
                </c:pt>
                <c:pt idx="4674">
                  <c:v>1062</c:v>
                </c:pt>
                <c:pt idx="4675">
                  <c:v>1089</c:v>
                </c:pt>
                <c:pt idx="4676">
                  <c:v>1102</c:v>
                </c:pt>
                <c:pt idx="4677">
                  <c:v>1097</c:v>
                </c:pt>
                <c:pt idx="4678">
                  <c:v>1079</c:v>
                </c:pt>
                <c:pt idx="4679">
                  <c:v>1055</c:v>
                </c:pt>
                <c:pt idx="4680">
                  <c:v>1034</c:v>
                </c:pt>
                <c:pt idx="4681">
                  <c:v>1025</c:v>
                </c:pt>
                <c:pt idx="4682">
                  <c:v>1027</c:v>
                </c:pt>
                <c:pt idx="4683">
                  <c:v>1039</c:v>
                </c:pt>
                <c:pt idx="4684">
                  <c:v>1061</c:v>
                </c:pt>
                <c:pt idx="4685">
                  <c:v>1091</c:v>
                </c:pt>
                <c:pt idx="4686">
                  <c:v>1117</c:v>
                </c:pt>
                <c:pt idx="4687">
                  <c:v>1124</c:v>
                </c:pt>
                <c:pt idx="4688">
                  <c:v>1107</c:v>
                </c:pt>
                <c:pt idx="4689">
                  <c:v>1076</c:v>
                </c:pt>
                <c:pt idx="4690">
                  <c:v>1045</c:v>
                </c:pt>
                <c:pt idx="4691">
                  <c:v>1024</c:v>
                </c:pt>
                <c:pt idx="4692">
                  <c:v>1017</c:v>
                </c:pt>
                <c:pt idx="4693">
                  <c:v>1017</c:v>
                </c:pt>
                <c:pt idx="4694">
                  <c:v>1021</c:v>
                </c:pt>
                <c:pt idx="4695">
                  <c:v>1031</c:v>
                </c:pt>
                <c:pt idx="4696">
                  <c:v>1049</c:v>
                </c:pt>
                <c:pt idx="4697">
                  <c:v>1075</c:v>
                </c:pt>
                <c:pt idx="4698">
                  <c:v>1101</c:v>
                </c:pt>
                <c:pt idx="4699">
                  <c:v>1120</c:v>
                </c:pt>
                <c:pt idx="4700">
                  <c:v>1125</c:v>
                </c:pt>
                <c:pt idx="4701">
                  <c:v>1118</c:v>
                </c:pt>
                <c:pt idx="4702">
                  <c:v>1103</c:v>
                </c:pt>
                <c:pt idx="4703">
                  <c:v>1091</c:v>
                </c:pt>
                <c:pt idx="4704">
                  <c:v>1082</c:v>
                </c:pt>
                <c:pt idx="4705">
                  <c:v>1068</c:v>
                </c:pt>
                <c:pt idx="4706">
                  <c:v>1045</c:v>
                </c:pt>
                <c:pt idx="4707">
                  <c:v>1019</c:v>
                </c:pt>
                <c:pt idx="4708">
                  <c:v>1007</c:v>
                </c:pt>
                <c:pt idx="4709">
                  <c:v>1018</c:v>
                </c:pt>
                <c:pt idx="4710">
                  <c:v>1048</c:v>
                </c:pt>
                <c:pt idx="4711">
                  <c:v>1081</c:v>
                </c:pt>
                <c:pt idx="4712">
                  <c:v>1105</c:v>
                </c:pt>
                <c:pt idx="4713">
                  <c:v>1113</c:v>
                </c:pt>
                <c:pt idx="4714">
                  <c:v>1104</c:v>
                </c:pt>
                <c:pt idx="4715">
                  <c:v>1081</c:v>
                </c:pt>
                <c:pt idx="4716">
                  <c:v>1056</c:v>
                </c:pt>
                <c:pt idx="4717">
                  <c:v>1041</c:v>
                </c:pt>
                <c:pt idx="4718">
                  <c:v>1036</c:v>
                </c:pt>
                <c:pt idx="4719">
                  <c:v>1033</c:v>
                </c:pt>
                <c:pt idx="4720">
                  <c:v>1026</c:v>
                </c:pt>
                <c:pt idx="4721">
                  <c:v>1013</c:v>
                </c:pt>
                <c:pt idx="4722">
                  <c:v>1003</c:v>
                </c:pt>
                <c:pt idx="4723">
                  <c:v>1001</c:v>
                </c:pt>
                <c:pt idx="4724">
                  <c:v>1010</c:v>
                </c:pt>
                <c:pt idx="4725">
                  <c:v>1027</c:v>
                </c:pt>
                <c:pt idx="4726">
                  <c:v>1047</c:v>
                </c:pt>
                <c:pt idx="4727">
                  <c:v>1062</c:v>
                </c:pt>
                <c:pt idx="4728">
                  <c:v>1069</c:v>
                </c:pt>
                <c:pt idx="4729">
                  <c:v>1069</c:v>
                </c:pt>
                <c:pt idx="4730">
                  <c:v>1066</c:v>
                </c:pt>
                <c:pt idx="4731">
                  <c:v>1057</c:v>
                </c:pt>
                <c:pt idx="4732">
                  <c:v>1038</c:v>
                </c:pt>
                <c:pt idx="4733">
                  <c:v>1012</c:v>
                </c:pt>
                <c:pt idx="4734">
                  <c:v>992</c:v>
                </c:pt>
                <c:pt idx="4735">
                  <c:v>998</c:v>
                </c:pt>
                <c:pt idx="4736">
                  <c:v>1031</c:v>
                </c:pt>
                <c:pt idx="4737">
                  <c:v>1071</c:v>
                </c:pt>
                <c:pt idx="4738">
                  <c:v>1096</c:v>
                </c:pt>
                <c:pt idx="4739">
                  <c:v>1100</c:v>
                </c:pt>
                <c:pt idx="4740">
                  <c:v>1092</c:v>
                </c:pt>
                <c:pt idx="4741">
                  <c:v>1089</c:v>
                </c:pt>
                <c:pt idx="4742">
                  <c:v>1098</c:v>
                </c:pt>
                <c:pt idx="4743">
                  <c:v>1111</c:v>
                </c:pt>
                <c:pt idx="4744">
                  <c:v>1116</c:v>
                </c:pt>
                <c:pt idx="4745">
                  <c:v>1115</c:v>
                </c:pt>
                <c:pt idx="4746">
                  <c:v>1115</c:v>
                </c:pt>
                <c:pt idx="4747">
                  <c:v>1113</c:v>
                </c:pt>
                <c:pt idx="4748">
                  <c:v>1104</c:v>
                </c:pt>
                <c:pt idx="4749">
                  <c:v>1087</c:v>
                </c:pt>
                <c:pt idx="4750">
                  <c:v>1073</c:v>
                </c:pt>
                <c:pt idx="4751">
                  <c:v>1062</c:v>
                </c:pt>
                <c:pt idx="4752">
                  <c:v>1053</c:v>
                </c:pt>
                <c:pt idx="4753">
                  <c:v>1047</c:v>
                </c:pt>
                <c:pt idx="4754">
                  <c:v>1046</c:v>
                </c:pt>
                <c:pt idx="4755">
                  <c:v>1041</c:v>
                </c:pt>
                <c:pt idx="4756">
                  <c:v>1029</c:v>
                </c:pt>
                <c:pt idx="4757">
                  <c:v>1021</c:v>
                </c:pt>
                <c:pt idx="4758">
                  <c:v>1031</c:v>
                </c:pt>
                <c:pt idx="4759">
                  <c:v>1063</c:v>
                </c:pt>
                <c:pt idx="4760">
                  <c:v>1098</c:v>
                </c:pt>
                <c:pt idx="4761">
                  <c:v>1117</c:v>
                </c:pt>
                <c:pt idx="4762">
                  <c:v>1108</c:v>
                </c:pt>
                <c:pt idx="4763">
                  <c:v>1078</c:v>
                </c:pt>
                <c:pt idx="4764">
                  <c:v>1045</c:v>
                </c:pt>
                <c:pt idx="4765">
                  <c:v>1025</c:v>
                </c:pt>
                <c:pt idx="4766">
                  <c:v>1026</c:v>
                </c:pt>
                <c:pt idx="4767">
                  <c:v>1044</c:v>
                </c:pt>
                <c:pt idx="4768">
                  <c:v>1064</c:v>
                </c:pt>
                <c:pt idx="4769">
                  <c:v>1075</c:v>
                </c:pt>
                <c:pt idx="4770">
                  <c:v>1078</c:v>
                </c:pt>
                <c:pt idx="4771">
                  <c:v>1079</c:v>
                </c:pt>
                <c:pt idx="4772">
                  <c:v>1077</c:v>
                </c:pt>
                <c:pt idx="4773">
                  <c:v>1067</c:v>
                </c:pt>
                <c:pt idx="4774">
                  <c:v>1037</c:v>
                </c:pt>
                <c:pt idx="4775">
                  <c:v>993</c:v>
                </c:pt>
                <c:pt idx="4776">
                  <c:v>965</c:v>
                </c:pt>
                <c:pt idx="4777">
                  <c:v>968</c:v>
                </c:pt>
                <c:pt idx="4778">
                  <c:v>998</c:v>
                </c:pt>
                <c:pt idx="4779">
                  <c:v>1037</c:v>
                </c:pt>
                <c:pt idx="4780">
                  <c:v>1065</c:v>
                </c:pt>
                <c:pt idx="4781">
                  <c:v>1077</c:v>
                </c:pt>
                <c:pt idx="4782">
                  <c:v>1086</c:v>
                </c:pt>
                <c:pt idx="4783">
                  <c:v>1095</c:v>
                </c:pt>
                <c:pt idx="4784">
                  <c:v>1097</c:v>
                </c:pt>
                <c:pt idx="4785">
                  <c:v>1087</c:v>
                </c:pt>
                <c:pt idx="4786">
                  <c:v>1069</c:v>
                </c:pt>
                <c:pt idx="4787">
                  <c:v>1048</c:v>
                </c:pt>
                <c:pt idx="4788">
                  <c:v>1030</c:v>
                </c:pt>
                <c:pt idx="4789">
                  <c:v>1024</c:v>
                </c:pt>
                <c:pt idx="4790">
                  <c:v>1031</c:v>
                </c:pt>
                <c:pt idx="4791">
                  <c:v>1047</c:v>
                </c:pt>
                <c:pt idx="4792">
                  <c:v>1071</c:v>
                </c:pt>
                <c:pt idx="4793">
                  <c:v>1098</c:v>
                </c:pt>
                <c:pt idx="4794">
                  <c:v>1124</c:v>
                </c:pt>
                <c:pt idx="4795">
                  <c:v>1145</c:v>
                </c:pt>
                <c:pt idx="4796">
                  <c:v>1156</c:v>
                </c:pt>
                <c:pt idx="4797">
                  <c:v>1154</c:v>
                </c:pt>
                <c:pt idx="4798">
                  <c:v>1145</c:v>
                </c:pt>
                <c:pt idx="4799">
                  <c:v>1135</c:v>
                </c:pt>
                <c:pt idx="4800">
                  <c:v>1127</c:v>
                </c:pt>
                <c:pt idx="4801">
                  <c:v>1122</c:v>
                </c:pt>
                <c:pt idx="4802">
                  <c:v>1116</c:v>
                </c:pt>
                <c:pt idx="4803">
                  <c:v>1101</c:v>
                </c:pt>
                <c:pt idx="4804">
                  <c:v>1073</c:v>
                </c:pt>
                <c:pt idx="4805">
                  <c:v>1034</c:v>
                </c:pt>
                <c:pt idx="4806">
                  <c:v>996</c:v>
                </c:pt>
                <c:pt idx="4807">
                  <c:v>970</c:v>
                </c:pt>
                <c:pt idx="4808">
                  <c:v>967</c:v>
                </c:pt>
                <c:pt idx="4809">
                  <c:v>985</c:v>
                </c:pt>
                <c:pt idx="4810">
                  <c:v>1012</c:v>
                </c:pt>
                <c:pt idx="4811">
                  <c:v>1036</c:v>
                </c:pt>
                <c:pt idx="4812">
                  <c:v>1048</c:v>
                </c:pt>
                <c:pt idx="4813">
                  <c:v>1045</c:v>
                </c:pt>
                <c:pt idx="4814">
                  <c:v>1025</c:v>
                </c:pt>
                <c:pt idx="4815">
                  <c:v>1002</c:v>
                </c:pt>
                <c:pt idx="4816">
                  <c:v>991</c:v>
                </c:pt>
                <c:pt idx="4817">
                  <c:v>997</c:v>
                </c:pt>
                <c:pt idx="4818">
                  <c:v>1008</c:v>
                </c:pt>
                <c:pt idx="4819">
                  <c:v>1015</c:v>
                </c:pt>
                <c:pt idx="4820">
                  <c:v>1023</c:v>
                </c:pt>
                <c:pt idx="4821">
                  <c:v>1035</c:v>
                </c:pt>
                <c:pt idx="4822">
                  <c:v>1049</c:v>
                </c:pt>
                <c:pt idx="4823">
                  <c:v>1058</c:v>
                </c:pt>
                <c:pt idx="4824">
                  <c:v>1056</c:v>
                </c:pt>
                <c:pt idx="4825">
                  <c:v>1043</c:v>
                </c:pt>
                <c:pt idx="4826">
                  <c:v>1030</c:v>
                </c:pt>
                <c:pt idx="4827">
                  <c:v>1027</c:v>
                </c:pt>
                <c:pt idx="4828">
                  <c:v>1039</c:v>
                </c:pt>
                <c:pt idx="4829">
                  <c:v>1056</c:v>
                </c:pt>
                <c:pt idx="4830">
                  <c:v>1065</c:v>
                </c:pt>
                <c:pt idx="4831">
                  <c:v>1061</c:v>
                </c:pt>
                <c:pt idx="4832">
                  <c:v>1054</c:v>
                </c:pt>
                <c:pt idx="4833">
                  <c:v>1058</c:v>
                </c:pt>
                <c:pt idx="4834">
                  <c:v>1077</c:v>
                </c:pt>
                <c:pt idx="4835">
                  <c:v>1101</c:v>
                </c:pt>
                <c:pt idx="4836">
                  <c:v>1118</c:v>
                </c:pt>
                <c:pt idx="4837">
                  <c:v>1126</c:v>
                </c:pt>
                <c:pt idx="4838">
                  <c:v>1126</c:v>
                </c:pt>
                <c:pt idx="4839">
                  <c:v>1122</c:v>
                </c:pt>
                <c:pt idx="4840">
                  <c:v>1118</c:v>
                </c:pt>
                <c:pt idx="4841">
                  <c:v>1114</c:v>
                </c:pt>
                <c:pt idx="4842">
                  <c:v>1105</c:v>
                </c:pt>
                <c:pt idx="4843">
                  <c:v>1085</c:v>
                </c:pt>
                <c:pt idx="4844">
                  <c:v>1053</c:v>
                </c:pt>
                <c:pt idx="4845">
                  <c:v>1020</c:v>
                </c:pt>
                <c:pt idx="4846">
                  <c:v>1006</c:v>
                </c:pt>
                <c:pt idx="4847">
                  <c:v>1018</c:v>
                </c:pt>
                <c:pt idx="4848">
                  <c:v>1040</c:v>
                </c:pt>
                <c:pt idx="4849">
                  <c:v>1061</c:v>
                </c:pt>
                <c:pt idx="4850">
                  <c:v>1076</c:v>
                </c:pt>
                <c:pt idx="4851">
                  <c:v>1086</c:v>
                </c:pt>
                <c:pt idx="4852">
                  <c:v>1086</c:v>
                </c:pt>
                <c:pt idx="4853">
                  <c:v>1078</c:v>
                </c:pt>
                <c:pt idx="4854">
                  <c:v>1065</c:v>
                </c:pt>
                <c:pt idx="4855">
                  <c:v>1056</c:v>
                </c:pt>
                <c:pt idx="4856">
                  <c:v>1057</c:v>
                </c:pt>
                <c:pt idx="4857">
                  <c:v>1067</c:v>
                </c:pt>
                <c:pt idx="4858">
                  <c:v>1078</c:v>
                </c:pt>
                <c:pt idx="4859">
                  <c:v>1082</c:v>
                </c:pt>
                <c:pt idx="4860">
                  <c:v>1077</c:v>
                </c:pt>
                <c:pt idx="4861">
                  <c:v>1063</c:v>
                </c:pt>
                <c:pt idx="4862">
                  <c:v>1046</c:v>
                </c:pt>
                <c:pt idx="4863">
                  <c:v>1026</c:v>
                </c:pt>
                <c:pt idx="4864">
                  <c:v>1005</c:v>
                </c:pt>
                <c:pt idx="4865">
                  <c:v>986</c:v>
                </c:pt>
                <c:pt idx="4866">
                  <c:v>980</c:v>
                </c:pt>
                <c:pt idx="4867">
                  <c:v>995</c:v>
                </c:pt>
                <c:pt idx="4868">
                  <c:v>1025</c:v>
                </c:pt>
                <c:pt idx="4869">
                  <c:v>1060</c:v>
                </c:pt>
                <c:pt idx="4870">
                  <c:v>1091</c:v>
                </c:pt>
                <c:pt idx="4871">
                  <c:v>1119</c:v>
                </c:pt>
                <c:pt idx="4872">
                  <c:v>1142</c:v>
                </c:pt>
                <c:pt idx="4873">
                  <c:v>1159</c:v>
                </c:pt>
                <c:pt idx="4874">
                  <c:v>1169</c:v>
                </c:pt>
                <c:pt idx="4875">
                  <c:v>1171</c:v>
                </c:pt>
                <c:pt idx="4876">
                  <c:v>1163</c:v>
                </c:pt>
                <c:pt idx="4877">
                  <c:v>1146</c:v>
                </c:pt>
                <c:pt idx="4878">
                  <c:v>1125</c:v>
                </c:pt>
                <c:pt idx="4879">
                  <c:v>1107</c:v>
                </c:pt>
                <c:pt idx="4880">
                  <c:v>1095</c:v>
                </c:pt>
                <c:pt idx="4881">
                  <c:v>1083</c:v>
                </c:pt>
                <c:pt idx="4882">
                  <c:v>1068</c:v>
                </c:pt>
                <c:pt idx="4883">
                  <c:v>1051</c:v>
                </c:pt>
                <c:pt idx="4884">
                  <c:v>1039</c:v>
                </c:pt>
                <c:pt idx="4885">
                  <c:v>1034</c:v>
                </c:pt>
                <c:pt idx="4886">
                  <c:v>1036</c:v>
                </c:pt>
                <c:pt idx="4887">
                  <c:v>1043</c:v>
                </c:pt>
                <c:pt idx="4888">
                  <c:v>1049</c:v>
                </c:pt>
                <c:pt idx="4889">
                  <c:v>1052</c:v>
                </c:pt>
                <c:pt idx="4890">
                  <c:v>1050</c:v>
                </c:pt>
                <c:pt idx="4891">
                  <c:v>1046</c:v>
                </c:pt>
                <c:pt idx="4892">
                  <c:v>1043</c:v>
                </c:pt>
                <c:pt idx="4893">
                  <c:v>1038</c:v>
                </c:pt>
                <c:pt idx="4894">
                  <c:v>1032</c:v>
                </c:pt>
                <c:pt idx="4895">
                  <c:v>1034</c:v>
                </c:pt>
                <c:pt idx="4896">
                  <c:v>1046</c:v>
                </c:pt>
                <c:pt idx="4897">
                  <c:v>1065</c:v>
                </c:pt>
                <c:pt idx="4898">
                  <c:v>1082</c:v>
                </c:pt>
                <c:pt idx="4899">
                  <c:v>1092</c:v>
                </c:pt>
                <c:pt idx="4900">
                  <c:v>1095</c:v>
                </c:pt>
                <c:pt idx="4901">
                  <c:v>1089</c:v>
                </c:pt>
                <c:pt idx="4902">
                  <c:v>1072</c:v>
                </c:pt>
                <c:pt idx="4903">
                  <c:v>1048</c:v>
                </c:pt>
                <c:pt idx="4904">
                  <c:v>1025</c:v>
                </c:pt>
                <c:pt idx="4905">
                  <c:v>1011</c:v>
                </c:pt>
                <c:pt idx="4906">
                  <c:v>1008</c:v>
                </c:pt>
                <c:pt idx="4907">
                  <c:v>1013</c:v>
                </c:pt>
                <c:pt idx="4908">
                  <c:v>1026</c:v>
                </c:pt>
                <c:pt idx="4909">
                  <c:v>1042</c:v>
                </c:pt>
                <c:pt idx="4910">
                  <c:v>1056</c:v>
                </c:pt>
                <c:pt idx="4911">
                  <c:v>1068</c:v>
                </c:pt>
                <c:pt idx="4912">
                  <c:v>1085</c:v>
                </c:pt>
                <c:pt idx="4913">
                  <c:v>1103</c:v>
                </c:pt>
                <c:pt idx="4914">
                  <c:v>1114</c:v>
                </c:pt>
                <c:pt idx="4915">
                  <c:v>1111</c:v>
                </c:pt>
                <c:pt idx="4916">
                  <c:v>1098</c:v>
                </c:pt>
                <c:pt idx="4917">
                  <c:v>1083</c:v>
                </c:pt>
                <c:pt idx="4918">
                  <c:v>1069</c:v>
                </c:pt>
                <c:pt idx="4919">
                  <c:v>1056</c:v>
                </c:pt>
                <c:pt idx="4920">
                  <c:v>1046</c:v>
                </c:pt>
                <c:pt idx="4921">
                  <c:v>1044</c:v>
                </c:pt>
                <c:pt idx="4922">
                  <c:v>1053</c:v>
                </c:pt>
                <c:pt idx="4923">
                  <c:v>1068</c:v>
                </c:pt>
                <c:pt idx="4924">
                  <c:v>1084</c:v>
                </c:pt>
                <c:pt idx="4925">
                  <c:v>1096</c:v>
                </c:pt>
                <c:pt idx="4926">
                  <c:v>1100</c:v>
                </c:pt>
                <c:pt idx="4927">
                  <c:v>1099</c:v>
                </c:pt>
                <c:pt idx="4928">
                  <c:v>1097</c:v>
                </c:pt>
                <c:pt idx="4929">
                  <c:v>1098</c:v>
                </c:pt>
                <c:pt idx="4930">
                  <c:v>1098</c:v>
                </c:pt>
                <c:pt idx="4931">
                  <c:v>1095</c:v>
                </c:pt>
                <c:pt idx="4932">
                  <c:v>1090</c:v>
                </c:pt>
                <c:pt idx="4933">
                  <c:v>1088</c:v>
                </c:pt>
                <c:pt idx="4934">
                  <c:v>1090</c:v>
                </c:pt>
                <c:pt idx="4935">
                  <c:v>1092</c:v>
                </c:pt>
                <c:pt idx="4936">
                  <c:v>1084</c:v>
                </c:pt>
                <c:pt idx="4937">
                  <c:v>1058</c:v>
                </c:pt>
                <c:pt idx="4938">
                  <c:v>1021</c:v>
                </c:pt>
                <c:pt idx="4939">
                  <c:v>993</c:v>
                </c:pt>
                <c:pt idx="4940">
                  <c:v>986</c:v>
                </c:pt>
                <c:pt idx="4941">
                  <c:v>1000</c:v>
                </c:pt>
                <c:pt idx="4942">
                  <c:v>1020</c:v>
                </c:pt>
                <c:pt idx="4943">
                  <c:v>1031</c:v>
                </c:pt>
                <c:pt idx="4944">
                  <c:v>1027</c:v>
                </c:pt>
                <c:pt idx="4945">
                  <c:v>1015</c:v>
                </c:pt>
                <c:pt idx="4946">
                  <c:v>1002</c:v>
                </c:pt>
                <c:pt idx="4947">
                  <c:v>998</c:v>
                </c:pt>
                <c:pt idx="4948">
                  <c:v>1008</c:v>
                </c:pt>
                <c:pt idx="4949">
                  <c:v>1034</c:v>
                </c:pt>
                <c:pt idx="4950">
                  <c:v>1068</c:v>
                </c:pt>
                <c:pt idx="4951">
                  <c:v>1097</c:v>
                </c:pt>
                <c:pt idx="4952">
                  <c:v>1105</c:v>
                </c:pt>
                <c:pt idx="4953">
                  <c:v>1095</c:v>
                </c:pt>
                <c:pt idx="4954">
                  <c:v>1078</c:v>
                </c:pt>
                <c:pt idx="4955">
                  <c:v>1074</c:v>
                </c:pt>
                <c:pt idx="4956">
                  <c:v>1093</c:v>
                </c:pt>
                <c:pt idx="4957">
                  <c:v>1121</c:v>
                </c:pt>
                <c:pt idx="4958">
                  <c:v>1135</c:v>
                </c:pt>
                <c:pt idx="4959">
                  <c:v>1128</c:v>
                </c:pt>
                <c:pt idx="4960">
                  <c:v>1107</c:v>
                </c:pt>
                <c:pt idx="4961">
                  <c:v>1080</c:v>
                </c:pt>
                <c:pt idx="4962">
                  <c:v>1056</c:v>
                </c:pt>
                <c:pt idx="4963">
                  <c:v>1042</c:v>
                </c:pt>
                <c:pt idx="4964">
                  <c:v>1045</c:v>
                </c:pt>
                <c:pt idx="4965">
                  <c:v>1061</c:v>
                </c:pt>
                <c:pt idx="4966">
                  <c:v>1087</c:v>
                </c:pt>
                <c:pt idx="4967">
                  <c:v>1126</c:v>
                </c:pt>
                <c:pt idx="4968">
                  <c:v>1168</c:v>
                </c:pt>
                <c:pt idx="4969">
                  <c:v>1189</c:v>
                </c:pt>
                <c:pt idx="4970">
                  <c:v>1182</c:v>
                </c:pt>
                <c:pt idx="4971">
                  <c:v>1159</c:v>
                </c:pt>
                <c:pt idx="4972">
                  <c:v>1134</c:v>
                </c:pt>
                <c:pt idx="4973">
                  <c:v>1111</c:v>
                </c:pt>
                <c:pt idx="4974">
                  <c:v>1087</c:v>
                </c:pt>
                <c:pt idx="4975">
                  <c:v>1063</c:v>
                </c:pt>
                <c:pt idx="4976">
                  <c:v>1040</c:v>
                </c:pt>
                <c:pt idx="4977">
                  <c:v>1018</c:v>
                </c:pt>
                <c:pt idx="4978">
                  <c:v>996</c:v>
                </c:pt>
                <c:pt idx="4979">
                  <c:v>973</c:v>
                </c:pt>
                <c:pt idx="4980">
                  <c:v>958</c:v>
                </c:pt>
                <c:pt idx="4981">
                  <c:v>959</c:v>
                </c:pt>
                <c:pt idx="4982">
                  <c:v>980</c:v>
                </c:pt>
                <c:pt idx="4983">
                  <c:v>1004</c:v>
                </c:pt>
                <c:pt idx="4984">
                  <c:v>1017</c:v>
                </c:pt>
                <c:pt idx="4985">
                  <c:v>1019</c:v>
                </c:pt>
                <c:pt idx="4986">
                  <c:v>1026</c:v>
                </c:pt>
                <c:pt idx="4987">
                  <c:v>1040</c:v>
                </c:pt>
                <c:pt idx="4988">
                  <c:v>1053</c:v>
                </c:pt>
                <c:pt idx="4989">
                  <c:v>1059</c:v>
                </c:pt>
                <c:pt idx="4990">
                  <c:v>1068</c:v>
                </c:pt>
                <c:pt idx="4991">
                  <c:v>1082</c:v>
                </c:pt>
                <c:pt idx="4992">
                  <c:v>1097</c:v>
                </c:pt>
                <c:pt idx="4993">
                  <c:v>1104</c:v>
                </c:pt>
                <c:pt idx="4994">
                  <c:v>1102</c:v>
                </c:pt>
                <c:pt idx="4995">
                  <c:v>1094</c:v>
                </c:pt>
                <c:pt idx="4996">
                  <c:v>1088</c:v>
                </c:pt>
                <c:pt idx="4997">
                  <c:v>1085</c:v>
                </c:pt>
                <c:pt idx="4998">
                  <c:v>1082</c:v>
                </c:pt>
                <c:pt idx="4999">
                  <c:v>10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0E2-914D-9A7F-E1DD8A50B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'!$D$7:$D$17</c:f>
              <c:numCache>
                <c:formatCode>General</c:formatCode>
                <c:ptCount val="11"/>
                <c:pt idx="0">
                  <c:v>-0.75736000000000037</c:v>
                </c:pt>
                <c:pt idx="1">
                  <c:v>6.2350799999999991</c:v>
                </c:pt>
                <c:pt idx="2">
                  <c:v>8.9055200000000063</c:v>
                </c:pt>
                <c:pt idx="3">
                  <c:v>11.691539999999991</c:v>
                </c:pt>
                <c:pt idx="7">
                  <c:v>19.881229999999967</c:v>
                </c:pt>
                <c:pt idx="8">
                  <c:v>21.348410000000008</c:v>
                </c:pt>
                <c:pt idx="9">
                  <c:v>21.273459999999996</c:v>
                </c:pt>
                <c:pt idx="10">
                  <c:v>24.512320000000031</c:v>
                </c:pt>
              </c:numCache>
            </c:numRef>
          </c:xVal>
          <c:yVal>
            <c:numRef>
              <c:f>'C'!$C$7:$C$17</c:f>
              <c:numCache>
                <c:formatCode>General</c:formatCode>
                <c:ptCount val="11"/>
                <c:pt idx="0">
                  <c:v>876.29600000000005</c:v>
                </c:pt>
                <c:pt idx="1">
                  <c:v>1031.914</c:v>
                </c:pt>
                <c:pt idx="2">
                  <c:v>1091.0419999999999</c:v>
                </c:pt>
                <c:pt idx="3">
                  <c:v>1122.7719999999999</c:v>
                </c:pt>
                <c:pt idx="7">
                  <c:v>1242.413</c:v>
                </c:pt>
                <c:pt idx="8">
                  <c:v>1274.348</c:v>
                </c:pt>
                <c:pt idx="9">
                  <c:v>1345.9839999999999</c:v>
                </c:pt>
                <c:pt idx="10">
                  <c:v>1476.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81-CC4A-9A3D-8E71FC0B1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3954463"/>
        <c:axId val="1724786191"/>
      </c:scatterChart>
      <c:valAx>
        <c:axId val="17239544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4786191"/>
        <c:crosses val="autoZero"/>
        <c:crossBetween val="midCat"/>
      </c:valAx>
      <c:valAx>
        <c:axId val="1724786191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954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C$22:$C$5021</c:f>
              <c:numCache>
                <c:formatCode>General</c:formatCode>
                <c:ptCount val="5000"/>
                <c:pt idx="0">
                  <c:v>-32.11</c:v>
                </c:pt>
                <c:pt idx="1">
                  <c:v>-31.78</c:v>
                </c:pt>
                <c:pt idx="2">
                  <c:v>-29.56</c:v>
                </c:pt>
                <c:pt idx="3">
                  <c:v>-26.21</c:v>
                </c:pt>
                <c:pt idx="4">
                  <c:v>-21.39</c:v>
                </c:pt>
                <c:pt idx="5">
                  <c:v>-15.48</c:v>
                </c:pt>
                <c:pt idx="6">
                  <c:v>-9.2100000000000009</c:v>
                </c:pt>
                <c:pt idx="7">
                  <c:v>-3.66</c:v>
                </c:pt>
                <c:pt idx="8">
                  <c:v>0.24</c:v>
                </c:pt>
                <c:pt idx="9">
                  <c:v>2.57</c:v>
                </c:pt>
                <c:pt idx="10">
                  <c:v>3.74</c:v>
                </c:pt>
                <c:pt idx="11">
                  <c:v>4.2699999999999996</c:v>
                </c:pt>
                <c:pt idx="12">
                  <c:v>4.6100000000000003</c:v>
                </c:pt>
                <c:pt idx="13">
                  <c:v>4.97</c:v>
                </c:pt>
                <c:pt idx="14">
                  <c:v>5.48</c:v>
                </c:pt>
                <c:pt idx="15">
                  <c:v>6.17</c:v>
                </c:pt>
                <c:pt idx="16">
                  <c:v>6.8</c:v>
                </c:pt>
                <c:pt idx="17">
                  <c:v>7.19</c:v>
                </c:pt>
                <c:pt idx="18">
                  <c:v>7.23</c:v>
                </c:pt>
                <c:pt idx="19">
                  <c:v>7.11</c:v>
                </c:pt>
                <c:pt idx="20">
                  <c:v>6.92</c:v>
                </c:pt>
                <c:pt idx="21">
                  <c:v>6.82</c:v>
                </c:pt>
                <c:pt idx="22">
                  <c:v>6.79</c:v>
                </c:pt>
                <c:pt idx="23">
                  <c:v>6.78</c:v>
                </c:pt>
                <c:pt idx="24">
                  <c:v>6.77</c:v>
                </c:pt>
                <c:pt idx="25">
                  <c:v>6.82</c:v>
                </c:pt>
                <c:pt idx="26">
                  <c:v>6.91</c:v>
                </c:pt>
                <c:pt idx="27">
                  <c:v>6.82</c:v>
                </c:pt>
                <c:pt idx="28">
                  <c:v>6.49</c:v>
                </c:pt>
                <c:pt idx="29">
                  <c:v>6.09</c:v>
                </c:pt>
                <c:pt idx="30">
                  <c:v>5.62</c:v>
                </c:pt>
                <c:pt idx="31">
                  <c:v>5.15</c:v>
                </c:pt>
                <c:pt idx="32">
                  <c:v>4.78</c:v>
                </c:pt>
                <c:pt idx="33">
                  <c:v>4.5999999999999996</c:v>
                </c:pt>
                <c:pt idx="34">
                  <c:v>4.82</c:v>
                </c:pt>
                <c:pt idx="35">
                  <c:v>5.47</c:v>
                </c:pt>
                <c:pt idx="36">
                  <c:v>6.09</c:v>
                </c:pt>
                <c:pt idx="37">
                  <c:v>6.46</c:v>
                </c:pt>
                <c:pt idx="38">
                  <c:v>6.62</c:v>
                </c:pt>
                <c:pt idx="39">
                  <c:v>6.81</c:v>
                </c:pt>
                <c:pt idx="40">
                  <c:v>7.16</c:v>
                </c:pt>
                <c:pt idx="41">
                  <c:v>7.51</c:v>
                </c:pt>
                <c:pt idx="42">
                  <c:v>7.68</c:v>
                </c:pt>
                <c:pt idx="43">
                  <c:v>7.62</c:v>
                </c:pt>
                <c:pt idx="44">
                  <c:v>7.23</c:v>
                </c:pt>
                <c:pt idx="45">
                  <c:v>6.62</c:v>
                </c:pt>
                <c:pt idx="46">
                  <c:v>5.95</c:v>
                </c:pt>
                <c:pt idx="47">
                  <c:v>5.47</c:v>
                </c:pt>
                <c:pt idx="48">
                  <c:v>5.22</c:v>
                </c:pt>
                <c:pt idx="49">
                  <c:v>5.16</c:v>
                </c:pt>
                <c:pt idx="50">
                  <c:v>5.18</c:v>
                </c:pt>
                <c:pt idx="51">
                  <c:v>5.3</c:v>
                </c:pt>
                <c:pt idx="52">
                  <c:v>5.32</c:v>
                </c:pt>
                <c:pt idx="53">
                  <c:v>5.21</c:v>
                </c:pt>
                <c:pt idx="54">
                  <c:v>4.95</c:v>
                </c:pt>
                <c:pt idx="55">
                  <c:v>4.75</c:v>
                </c:pt>
                <c:pt idx="56">
                  <c:v>4.72</c:v>
                </c:pt>
                <c:pt idx="57">
                  <c:v>4.88</c:v>
                </c:pt>
                <c:pt idx="58">
                  <c:v>5.0999999999999996</c:v>
                </c:pt>
                <c:pt idx="59">
                  <c:v>5.36</c:v>
                </c:pt>
                <c:pt idx="60">
                  <c:v>5.69</c:v>
                </c:pt>
                <c:pt idx="61">
                  <c:v>5.99</c:v>
                </c:pt>
                <c:pt idx="62">
                  <c:v>6.26</c:v>
                </c:pt>
                <c:pt idx="63">
                  <c:v>6.43</c:v>
                </c:pt>
                <c:pt idx="64">
                  <c:v>6.62</c:v>
                </c:pt>
                <c:pt idx="65">
                  <c:v>6.63</c:v>
                </c:pt>
                <c:pt idx="66">
                  <c:v>6.24</c:v>
                </c:pt>
                <c:pt idx="67">
                  <c:v>5.4</c:v>
                </c:pt>
                <c:pt idx="68">
                  <c:v>4.26</c:v>
                </c:pt>
                <c:pt idx="69">
                  <c:v>3.3</c:v>
                </c:pt>
                <c:pt idx="70">
                  <c:v>2.74</c:v>
                </c:pt>
                <c:pt idx="71">
                  <c:v>2.38</c:v>
                </c:pt>
                <c:pt idx="72">
                  <c:v>2.0099999999999998</c:v>
                </c:pt>
                <c:pt idx="73">
                  <c:v>1.55</c:v>
                </c:pt>
                <c:pt idx="74">
                  <c:v>1.0900000000000001</c:v>
                </c:pt>
                <c:pt idx="75">
                  <c:v>0.93</c:v>
                </c:pt>
                <c:pt idx="76">
                  <c:v>1.1200000000000001</c:v>
                </c:pt>
                <c:pt idx="77">
                  <c:v>1.66</c:v>
                </c:pt>
                <c:pt idx="78">
                  <c:v>2.4700000000000002</c:v>
                </c:pt>
                <c:pt idx="79">
                  <c:v>3.29</c:v>
                </c:pt>
                <c:pt idx="80">
                  <c:v>4.0199999999999996</c:v>
                </c:pt>
                <c:pt idx="81">
                  <c:v>4.66</c:v>
                </c:pt>
                <c:pt idx="82">
                  <c:v>5.38</c:v>
                </c:pt>
                <c:pt idx="83">
                  <c:v>6.19</c:v>
                </c:pt>
                <c:pt idx="84">
                  <c:v>7.11</c:v>
                </c:pt>
                <c:pt idx="85">
                  <c:v>7.95</c:v>
                </c:pt>
                <c:pt idx="86">
                  <c:v>8.65</c:v>
                </c:pt>
                <c:pt idx="87">
                  <c:v>9.14</c:v>
                </c:pt>
                <c:pt idx="88">
                  <c:v>9.24</c:v>
                </c:pt>
                <c:pt idx="89">
                  <c:v>9.01</c:v>
                </c:pt>
                <c:pt idx="90">
                  <c:v>8.59</c:v>
                </c:pt>
                <c:pt idx="91">
                  <c:v>8.15</c:v>
                </c:pt>
                <c:pt idx="92">
                  <c:v>7.78</c:v>
                </c:pt>
                <c:pt idx="93">
                  <c:v>7.52</c:v>
                </c:pt>
                <c:pt idx="94">
                  <c:v>7.47</c:v>
                </c:pt>
                <c:pt idx="95">
                  <c:v>7.5</c:v>
                </c:pt>
                <c:pt idx="96">
                  <c:v>7.46</c:v>
                </c:pt>
                <c:pt idx="97">
                  <c:v>7.42</c:v>
                </c:pt>
                <c:pt idx="98">
                  <c:v>7.28</c:v>
                </c:pt>
                <c:pt idx="99">
                  <c:v>6.72</c:v>
                </c:pt>
                <c:pt idx="100">
                  <c:v>5.8</c:v>
                </c:pt>
                <c:pt idx="101">
                  <c:v>4.78</c:v>
                </c:pt>
                <c:pt idx="102">
                  <c:v>4</c:v>
                </c:pt>
                <c:pt idx="103">
                  <c:v>3.47</c:v>
                </c:pt>
                <c:pt idx="104">
                  <c:v>3.25</c:v>
                </c:pt>
                <c:pt idx="105">
                  <c:v>3.29</c:v>
                </c:pt>
                <c:pt idx="106">
                  <c:v>3.57</c:v>
                </c:pt>
                <c:pt idx="107">
                  <c:v>3.69</c:v>
                </c:pt>
                <c:pt idx="108">
                  <c:v>3.78</c:v>
                </c:pt>
                <c:pt idx="109">
                  <c:v>3.8</c:v>
                </c:pt>
                <c:pt idx="110">
                  <c:v>3.71</c:v>
                </c:pt>
                <c:pt idx="111">
                  <c:v>3.76</c:v>
                </c:pt>
                <c:pt idx="112">
                  <c:v>4.0199999999999996</c:v>
                </c:pt>
                <c:pt idx="113">
                  <c:v>4.2699999999999996</c:v>
                </c:pt>
                <c:pt idx="114">
                  <c:v>4.47</c:v>
                </c:pt>
                <c:pt idx="115">
                  <c:v>4.3899999999999997</c:v>
                </c:pt>
                <c:pt idx="116">
                  <c:v>4.21</c:v>
                </c:pt>
                <c:pt idx="117">
                  <c:v>4.1399999999999997</c:v>
                </c:pt>
                <c:pt idx="118">
                  <c:v>4.13</c:v>
                </c:pt>
                <c:pt idx="119">
                  <c:v>4.3499999999999996</c:v>
                </c:pt>
                <c:pt idx="120">
                  <c:v>4.6500000000000004</c:v>
                </c:pt>
                <c:pt idx="121">
                  <c:v>5.0599999999999996</c:v>
                </c:pt>
                <c:pt idx="122">
                  <c:v>5.31</c:v>
                </c:pt>
                <c:pt idx="123">
                  <c:v>5.38</c:v>
                </c:pt>
                <c:pt idx="124">
                  <c:v>5.17</c:v>
                </c:pt>
                <c:pt idx="125">
                  <c:v>4.6900000000000004</c:v>
                </c:pt>
                <c:pt idx="126">
                  <c:v>4.12</c:v>
                </c:pt>
                <c:pt idx="127">
                  <c:v>3.8</c:v>
                </c:pt>
                <c:pt idx="128">
                  <c:v>3.87</c:v>
                </c:pt>
                <c:pt idx="129">
                  <c:v>4.32</c:v>
                </c:pt>
                <c:pt idx="130">
                  <c:v>5</c:v>
                </c:pt>
                <c:pt idx="131">
                  <c:v>5.67</c:v>
                </c:pt>
                <c:pt idx="132">
                  <c:v>6.2</c:v>
                </c:pt>
                <c:pt idx="133">
                  <c:v>6.41</c:v>
                </c:pt>
                <c:pt idx="134">
                  <c:v>6.23</c:v>
                </c:pt>
                <c:pt idx="135">
                  <c:v>6.07</c:v>
                </c:pt>
                <c:pt idx="136">
                  <c:v>6.1</c:v>
                </c:pt>
                <c:pt idx="137">
                  <c:v>6.3</c:v>
                </c:pt>
                <c:pt idx="138">
                  <c:v>6.42</c:v>
                </c:pt>
                <c:pt idx="139">
                  <c:v>6.26</c:v>
                </c:pt>
                <c:pt idx="140">
                  <c:v>6.02</c:v>
                </c:pt>
                <c:pt idx="141">
                  <c:v>5.92</c:v>
                </c:pt>
                <c:pt idx="142">
                  <c:v>5.91</c:v>
                </c:pt>
                <c:pt idx="143">
                  <c:v>5.82</c:v>
                </c:pt>
                <c:pt idx="144">
                  <c:v>5.47</c:v>
                </c:pt>
                <c:pt idx="145">
                  <c:v>4.93</c:v>
                </c:pt>
                <c:pt idx="146">
                  <c:v>4.28</c:v>
                </c:pt>
                <c:pt idx="147">
                  <c:v>3.67</c:v>
                </c:pt>
                <c:pt idx="148">
                  <c:v>3.28</c:v>
                </c:pt>
                <c:pt idx="149">
                  <c:v>3.15</c:v>
                </c:pt>
                <c:pt idx="150">
                  <c:v>3.23</c:v>
                </c:pt>
                <c:pt idx="151">
                  <c:v>3.43</c:v>
                </c:pt>
                <c:pt idx="152">
                  <c:v>3.62</c:v>
                </c:pt>
                <c:pt idx="153">
                  <c:v>3.85</c:v>
                </c:pt>
                <c:pt idx="154">
                  <c:v>4.1900000000000004</c:v>
                </c:pt>
                <c:pt idx="155">
                  <c:v>4.74</c:v>
                </c:pt>
                <c:pt idx="156">
                  <c:v>5.46</c:v>
                </c:pt>
                <c:pt idx="157">
                  <c:v>6.35</c:v>
                </c:pt>
                <c:pt idx="158">
                  <c:v>7.36</c:v>
                </c:pt>
                <c:pt idx="159">
                  <c:v>7.91</c:v>
                </c:pt>
                <c:pt idx="160">
                  <c:v>7.87</c:v>
                </c:pt>
                <c:pt idx="161">
                  <c:v>7.61</c:v>
                </c:pt>
                <c:pt idx="162">
                  <c:v>7.62</c:v>
                </c:pt>
                <c:pt idx="163">
                  <c:v>7.77</c:v>
                </c:pt>
                <c:pt idx="164">
                  <c:v>7.99</c:v>
                </c:pt>
                <c:pt idx="165">
                  <c:v>8.0299999999999994</c:v>
                </c:pt>
                <c:pt idx="166">
                  <c:v>7.65</c:v>
                </c:pt>
                <c:pt idx="167">
                  <c:v>7.08</c:v>
                </c:pt>
                <c:pt idx="168">
                  <c:v>6.55</c:v>
                </c:pt>
                <c:pt idx="169">
                  <c:v>6.47</c:v>
                </c:pt>
                <c:pt idx="170">
                  <c:v>6.93</c:v>
                </c:pt>
                <c:pt idx="171">
                  <c:v>7.51</c:v>
                </c:pt>
                <c:pt idx="172">
                  <c:v>7.51</c:v>
                </c:pt>
                <c:pt idx="173">
                  <c:v>6.94</c:v>
                </c:pt>
                <c:pt idx="174">
                  <c:v>6.22</c:v>
                </c:pt>
                <c:pt idx="175">
                  <c:v>5.78</c:v>
                </c:pt>
                <c:pt idx="176">
                  <c:v>5.59</c:v>
                </c:pt>
                <c:pt idx="177">
                  <c:v>5.62</c:v>
                </c:pt>
                <c:pt idx="178">
                  <c:v>5.8</c:v>
                </c:pt>
                <c:pt idx="179">
                  <c:v>6.21</c:v>
                </c:pt>
                <c:pt idx="180">
                  <c:v>6.78</c:v>
                </c:pt>
                <c:pt idx="181">
                  <c:v>7.29</c:v>
                </c:pt>
                <c:pt idx="182">
                  <c:v>7.42</c:v>
                </c:pt>
                <c:pt idx="183">
                  <c:v>6.95</c:v>
                </c:pt>
                <c:pt idx="184">
                  <c:v>6.24</c:v>
                </c:pt>
                <c:pt idx="185">
                  <c:v>5.65</c:v>
                </c:pt>
                <c:pt idx="186">
                  <c:v>5.25</c:v>
                </c:pt>
                <c:pt idx="187">
                  <c:v>5.1100000000000003</c:v>
                </c:pt>
                <c:pt idx="188">
                  <c:v>5.3</c:v>
                </c:pt>
                <c:pt idx="189">
                  <c:v>6.03</c:v>
                </c:pt>
                <c:pt idx="190">
                  <c:v>6.94</c:v>
                </c:pt>
                <c:pt idx="191">
                  <c:v>7.62</c:v>
                </c:pt>
                <c:pt idx="192">
                  <c:v>8.06</c:v>
                </c:pt>
                <c:pt idx="193">
                  <c:v>8.4</c:v>
                </c:pt>
                <c:pt idx="194">
                  <c:v>8.4600000000000009</c:v>
                </c:pt>
                <c:pt idx="195">
                  <c:v>8.16</c:v>
                </c:pt>
                <c:pt idx="196">
                  <c:v>7.71</c:v>
                </c:pt>
                <c:pt idx="197">
                  <c:v>7.18</c:v>
                </c:pt>
                <c:pt idx="198">
                  <c:v>6.86</c:v>
                </c:pt>
                <c:pt idx="199">
                  <c:v>6.78</c:v>
                </c:pt>
                <c:pt idx="200">
                  <c:v>6.78</c:v>
                </c:pt>
                <c:pt idx="201">
                  <c:v>6.8</c:v>
                </c:pt>
                <c:pt idx="202">
                  <c:v>6.77</c:v>
                </c:pt>
                <c:pt idx="203">
                  <c:v>6.72</c:v>
                </c:pt>
                <c:pt idx="204">
                  <c:v>6.69</c:v>
                </c:pt>
                <c:pt idx="205">
                  <c:v>6.61</c:v>
                </c:pt>
                <c:pt idx="206">
                  <c:v>6.54</c:v>
                </c:pt>
                <c:pt idx="207">
                  <c:v>6.62</c:v>
                </c:pt>
                <c:pt idx="208">
                  <c:v>6.81</c:v>
                </c:pt>
                <c:pt idx="209">
                  <c:v>7.04</c:v>
                </c:pt>
                <c:pt idx="210">
                  <c:v>7.28</c:v>
                </c:pt>
                <c:pt idx="211">
                  <c:v>7.36</c:v>
                </c:pt>
                <c:pt idx="212">
                  <c:v>7.32</c:v>
                </c:pt>
                <c:pt idx="213">
                  <c:v>7.17</c:v>
                </c:pt>
                <c:pt idx="214">
                  <c:v>6.9</c:v>
                </c:pt>
                <c:pt idx="215">
                  <c:v>6.47</c:v>
                </c:pt>
                <c:pt idx="216">
                  <c:v>6.05</c:v>
                </c:pt>
                <c:pt idx="217">
                  <c:v>5.68</c:v>
                </c:pt>
                <c:pt idx="218">
                  <c:v>5.46</c:v>
                </c:pt>
                <c:pt idx="219">
                  <c:v>5.39</c:v>
                </c:pt>
                <c:pt idx="220">
                  <c:v>5.4</c:v>
                </c:pt>
                <c:pt idx="221">
                  <c:v>5.43</c:v>
                </c:pt>
                <c:pt idx="222">
                  <c:v>5.47</c:v>
                </c:pt>
                <c:pt idx="223">
                  <c:v>5.52</c:v>
                </c:pt>
                <c:pt idx="224">
                  <c:v>5.6</c:v>
                </c:pt>
                <c:pt idx="225">
                  <c:v>5.75</c:v>
                </c:pt>
                <c:pt idx="226">
                  <c:v>6.11</c:v>
                </c:pt>
                <c:pt idx="227">
                  <c:v>6.58</c:v>
                </c:pt>
                <c:pt idx="228">
                  <c:v>7.1</c:v>
                </c:pt>
                <c:pt idx="229">
                  <c:v>7.62</c:v>
                </c:pt>
                <c:pt idx="230">
                  <c:v>8.0500000000000007</c:v>
                </c:pt>
                <c:pt idx="231">
                  <c:v>8.3800000000000008</c:v>
                </c:pt>
                <c:pt idx="232">
                  <c:v>8.56</c:v>
                </c:pt>
                <c:pt idx="233">
                  <c:v>8.6</c:v>
                </c:pt>
                <c:pt idx="234">
                  <c:v>8.69</c:v>
                </c:pt>
                <c:pt idx="235">
                  <c:v>8.7200000000000006</c:v>
                </c:pt>
                <c:pt idx="236">
                  <c:v>8.74</c:v>
                </c:pt>
                <c:pt idx="237">
                  <c:v>8.6999999999999993</c:v>
                </c:pt>
                <c:pt idx="238">
                  <c:v>8.36</c:v>
                </c:pt>
                <c:pt idx="239">
                  <c:v>7.66</c:v>
                </c:pt>
                <c:pt idx="240">
                  <c:v>6.53</c:v>
                </c:pt>
                <c:pt idx="241">
                  <c:v>5.37</c:v>
                </c:pt>
                <c:pt idx="242">
                  <c:v>4.5199999999999996</c:v>
                </c:pt>
                <c:pt idx="243">
                  <c:v>4.18</c:v>
                </c:pt>
                <c:pt idx="244">
                  <c:v>4.26</c:v>
                </c:pt>
                <c:pt idx="245">
                  <c:v>4.6399999999999997</c:v>
                </c:pt>
                <c:pt idx="246">
                  <c:v>5.07</c:v>
                </c:pt>
                <c:pt idx="247">
                  <c:v>5.51</c:v>
                </c:pt>
                <c:pt idx="248">
                  <c:v>5.91</c:v>
                </c:pt>
                <c:pt idx="249">
                  <c:v>6.35</c:v>
                </c:pt>
                <c:pt idx="250">
                  <c:v>6.78</c:v>
                </c:pt>
                <c:pt idx="251">
                  <c:v>7.03</c:v>
                </c:pt>
                <c:pt idx="252">
                  <c:v>7.03</c:v>
                </c:pt>
                <c:pt idx="253">
                  <c:v>6.81</c:v>
                </c:pt>
                <c:pt idx="254">
                  <c:v>6.72</c:v>
                </c:pt>
                <c:pt idx="255">
                  <c:v>6.92</c:v>
                </c:pt>
                <c:pt idx="256">
                  <c:v>7.4</c:v>
                </c:pt>
                <c:pt idx="257">
                  <c:v>8.02</c:v>
                </c:pt>
                <c:pt idx="258">
                  <c:v>8.35</c:v>
                </c:pt>
                <c:pt idx="259">
                  <c:v>8.1300000000000008</c:v>
                </c:pt>
                <c:pt idx="260">
                  <c:v>7.51</c:v>
                </c:pt>
                <c:pt idx="261">
                  <c:v>6.9</c:v>
                </c:pt>
                <c:pt idx="262">
                  <c:v>6.39</c:v>
                </c:pt>
                <c:pt idx="263">
                  <c:v>6.12</c:v>
                </c:pt>
                <c:pt idx="264">
                  <c:v>6.14</c:v>
                </c:pt>
                <c:pt idx="265">
                  <c:v>6.5</c:v>
                </c:pt>
                <c:pt idx="266">
                  <c:v>6.95</c:v>
                </c:pt>
                <c:pt idx="267">
                  <c:v>7.24</c:v>
                </c:pt>
                <c:pt idx="268">
                  <c:v>7.22</c:v>
                </c:pt>
                <c:pt idx="269">
                  <c:v>7.2</c:v>
                </c:pt>
                <c:pt idx="270">
                  <c:v>7.27</c:v>
                </c:pt>
                <c:pt idx="271">
                  <c:v>7.39</c:v>
                </c:pt>
                <c:pt idx="272">
                  <c:v>7.58</c:v>
                </c:pt>
                <c:pt idx="273">
                  <c:v>7.82</c:v>
                </c:pt>
                <c:pt idx="274">
                  <c:v>8.0500000000000007</c:v>
                </c:pt>
                <c:pt idx="275">
                  <c:v>8.35</c:v>
                </c:pt>
                <c:pt idx="276">
                  <c:v>8.75</c:v>
                </c:pt>
                <c:pt idx="277">
                  <c:v>9.2899999999999991</c:v>
                </c:pt>
                <c:pt idx="278">
                  <c:v>9.8000000000000007</c:v>
                </c:pt>
                <c:pt idx="279">
                  <c:v>10.14</c:v>
                </c:pt>
                <c:pt idx="280">
                  <c:v>10.23</c:v>
                </c:pt>
                <c:pt idx="281">
                  <c:v>10.23</c:v>
                </c:pt>
                <c:pt idx="282">
                  <c:v>10.199999999999999</c:v>
                </c:pt>
                <c:pt idx="283">
                  <c:v>10.42</c:v>
                </c:pt>
                <c:pt idx="284">
                  <c:v>10.82</c:v>
                </c:pt>
                <c:pt idx="285">
                  <c:v>11.37</c:v>
                </c:pt>
                <c:pt idx="286">
                  <c:v>11.86</c:v>
                </c:pt>
                <c:pt idx="287">
                  <c:v>12.02</c:v>
                </c:pt>
                <c:pt idx="288">
                  <c:v>11.94</c:v>
                </c:pt>
                <c:pt idx="289">
                  <c:v>11.63</c:v>
                </c:pt>
                <c:pt idx="290">
                  <c:v>11.28</c:v>
                </c:pt>
                <c:pt idx="291">
                  <c:v>11.04</c:v>
                </c:pt>
                <c:pt idx="292">
                  <c:v>10.9</c:v>
                </c:pt>
                <c:pt idx="293">
                  <c:v>10.62</c:v>
                </c:pt>
                <c:pt idx="294">
                  <c:v>10.06</c:v>
                </c:pt>
                <c:pt idx="295">
                  <c:v>9.34</c:v>
                </c:pt>
                <c:pt idx="296">
                  <c:v>8.64</c:v>
                </c:pt>
                <c:pt idx="297">
                  <c:v>8.18</c:v>
                </c:pt>
                <c:pt idx="298">
                  <c:v>7.91</c:v>
                </c:pt>
                <c:pt idx="299">
                  <c:v>7.83</c:v>
                </c:pt>
                <c:pt idx="300">
                  <c:v>7.82</c:v>
                </c:pt>
                <c:pt idx="301">
                  <c:v>7.9</c:v>
                </c:pt>
                <c:pt idx="302">
                  <c:v>7.88</c:v>
                </c:pt>
                <c:pt idx="303">
                  <c:v>7.64</c:v>
                </c:pt>
                <c:pt idx="304">
                  <c:v>7.48</c:v>
                </c:pt>
                <c:pt idx="305">
                  <c:v>7.58</c:v>
                </c:pt>
                <c:pt idx="306">
                  <c:v>7.74</c:v>
                </c:pt>
                <c:pt idx="307">
                  <c:v>7.72</c:v>
                </c:pt>
                <c:pt idx="308">
                  <c:v>7.42</c:v>
                </c:pt>
                <c:pt idx="309">
                  <c:v>7.07</c:v>
                </c:pt>
                <c:pt idx="310">
                  <c:v>6.66</c:v>
                </c:pt>
                <c:pt idx="311">
                  <c:v>6.48</c:v>
                </c:pt>
                <c:pt idx="312">
                  <c:v>6.5</c:v>
                </c:pt>
                <c:pt idx="313">
                  <c:v>6.89</c:v>
                </c:pt>
                <c:pt idx="314">
                  <c:v>7.37</c:v>
                </c:pt>
                <c:pt idx="315">
                  <c:v>8.01</c:v>
                </c:pt>
                <c:pt idx="316">
                  <c:v>8.6300000000000008</c:v>
                </c:pt>
                <c:pt idx="317">
                  <c:v>9.33</c:v>
                </c:pt>
                <c:pt idx="318">
                  <c:v>9.93</c:v>
                </c:pt>
                <c:pt idx="319">
                  <c:v>10.35</c:v>
                </c:pt>
                <c:pt idx="320">
                  <c:v>10.56</c:v>
                </c:pt>
                <c:pt idx="321">
                  <c:v>10.48</c:v>
                </c:pt>
                <c:pt idx="322">
                  <c:v>10.01</c:v>
                </c:pt>
                <c:pt idx="323">
                  <c:v>9.43</c:v>
                </c:pt>
                <c:pt idx="324">
                  <c:v>8.91</c:v>
                </c:pt>
                <c:pt idx="325">
                  <c:v>8.5299999999999994</c:v>
                </c:pt>
                <c:pt idx="326">
                  <c:v>8.2200000000000006</c:v>
                </c:pt>
                <c:pt idx="327">
                  <c:v>7.96</c:v>
                </c:pt>
                <c:pt idx="328">
                  <c:v>7.63</c:v>
                </c:pt>
                <c:pt idx="329">
                  <c:v>7.28</c:v>
                </c:pt>
                <c:pt idx="330">
                  <c:v>6.87</c:v>
                </c:pt>
                <c:pt idx="331">
                  <c:v>6.59</c:v>
                </c:pt>
                <c:pt idx="332">
                  <c:v>6.51</c:v>
                </c:pt>
                <c:pt idx="333">
                  <c:v>6.61</c:v>
                </c:pt>
                <c:pt idx="334">
                  <c:v>6.79</c:v>
                </c:pt>
                <c:pt idx="335">
                  <c:v>6.86</c:v>
                </c:pt>
                <c:pt idx="336">
                  <c:v>7.02</c:v>
                </c:pt>
                <c:pt idx="337">
                  <c:v>7.32</c:v>
                </c:pt>
                <c:pt idx="338">
                  <c:v>7.66</c:v>
                </c:pt>
                <c:pt idx="339">
                  <c:v>7.8</c:v>
                </c:pt>
                <c:pt idx="340">
                  <c:v>7.67</c:v>
                </c:pt>
                <c:pt idx="341">
                  <c:v>7.58</c:v>
                </c:pt>
                <c:pt idx="342">
                  <c:v>7.83</c:v>
                </c:pt>
                <c:pt idx="343">
                  <c:v>8.49</c:v>
                </c:pt>
                <c:pt idx="344">
                  <c:v>9.42</c:v>
                </c:pt>
                <c:pt idx="345">
                  <c:v>10.45</c:v>
                </c:pt>
                <c:pt idx="346">
                  <c:v>11.45</c:v>
                </c:pt>
                <c:pt idx="347">
                  <c:v>12.1</c:v>
                </c:pt>
                <c:pt idx="348">
                  <c:v>12.44</c:v>
                </c:pt>
                <c:pt idx="349">
                  <c:v>12.43</c:v>
                </c:pt>
                <c:pt idx="350">
                  <c:v>12.23</c:v>
                </c:pt>
                <c:pt idx="351">
                  <c:v>11.97</c:v>
                </c:pt>
                <c:pt idx="352">
                  <c:v>11.52</c:v>
                </c:pt>
                <c:pt idx="353">
                  <c:v>11.16</c:v>
                </c:pt>
                <c:pt idx="354">
                  <c:v>10.84</c:v>
                </c:pt>
                <c:pt idx="355">
                  <c:v>10.57</c:v>
                </c:pt>
                <c:pt idx="356">
                  <c:v>10.26</c:v>
                </c:pt>
                <c:pt idx="357">
                  <c:v>10.02</c:v>
                </c:pt>
                <c:pt idx="358">
                  <c:v>9.83</c:v>
                </c:pt>
                <c:pt idx="359">
                  <c:v>9.57</c:v>
                </c:pt>
                <c:pt idx="360">
                  <c:v>9.44</c:v>
                </c:pt>
                <c:pt idx="361">
                  <c:v>9.43</c:v>
                </c:pt>
                <c:pt idx="362">
                  <c:v>9.61</c:v>
                </c:pt>
                <c:pt idx="363">
                  <c:v>9.74</c:v>
                </c:pt>
                <c:pt idx="364">
                  <c:v>9.7200000000000006</c:v>
                </c:pt>
                <c:pt idx="365">
                  <c:v>9.4600000000000009</c:v>
                </c:pt>
                <c:pt idx="366">
                  <c:v>9.09</c:v>
                </c:pt>
                <c:pt idx="367">
                  <c:v>9</c:v>
                </c:pt>
                <c:pt idx="368">
                  <c:v>9.0500000000000007</c:v>
                </c:pt>
                <c:pt idx="369">
                  <c:v>9.24</c:v>
                </c:pt>
                <c:pt idx="370">
                  <c:v>9.3800000000000008</c:v>
                </c:pt>
                <c:pt idx="371">
                  <c:v>9.44</c:v>
                </c:pt>
                <c:pt idx="372">
                  <c:v>9.5399999999999991</c:v>
                </c:pt>
                <c:pt idx="373">
                  <c:v>9.5500000000000007</c:v>
                </c:pt>
                <c:pt idx="374">
                  <c:v>9.59</c:v>
                </c:pt>
                <c:pt idx="375">
                  <c:v>9.7200000000000006</c:v>
                </c:pt>
                <c:pt idx="376">
                  <c:v>9.7100000000000009</c:v>
                </c:pt>
                <c:pt idx="377">
                  <c:v>9.57</c:v>
                </c:pt>
                <c:pt idx="378">
                  <c:v>9.44</c:v>
                </c:pt>
                <c:pt idx="379">
                  <c:v>9.5500000000000007</c:v>
                </c:pt>
                <c:pt idx="380">
                  <c:v>10.01</c:v>
                </c:pt>
                <c:pt idx="381">
                  <c:v>10.66</c:v>
                </c:pt>
                <c:pt idx="382">
                  <c:v>11.19</c:v>
                </c:pt>
                <c:pt idx="383">
                  <c:v>11.52</c:v>
                </c:pt>
                <c:pt idx="384">
                  <c:v>11.62</c:v>
                </c:pt>
                <c:pt idx="385">
                  <c:v>11.55</c:v>
                </c:pt>
                <c:pt idx="386">
                  <c:v>11.38</c:v>
                </c:pt>
                <c:pt idx="387">
                  <c:v>10.98</c:v>
                </c:pt>
                <c:pt idx="388">
                  <c:v>10.44</c:v>
                </c:pt>
                <c:pt idx="389">
                  <c:v>9.84</c:v>
                </c:pt>
                <c:pt idx="390">
                  <c:v>9.3000000000000007</c:v>
                </c:pt>
                <c:pt idx="391">
                  <c:v>8.81</c:v>
                </c:pt>
                <c:pt idx="392">
                  <c:v>8.39</c:v>
                </c:pt>
                <c:pt idx="393">
                  <c:v>7.89</c:v>
                </c:pt>
                <c:pt idx="394">
                  <c:v>7.38</c:v>
                </c:pt>
                <c:pt idx="395">
                  <c:v>6.95</c:v>
                </c:pt>
                <c:pt idx="396">
                  <c:v>6.62</c:v>
                </c:pt>
                <c:pt idx="397">
                  <c:v>6.44</c:v>
                </c:pt>
                <c:pt idx="398">
                  <c:v>6.4</c:v>
                </c:pt>
                <c:pt idx="399">
                  <c:v>6.56</c:v>
                </c:pt>
                <c:pt idx="400">
                  <c:v>6.69</c:v>
                </c:pt>
                <c:pt idx="401">
                  <c:v>6.7</c:v>
                </c:pt>
                <c:pt idx="402">
                  <c:v>6.62</c:v>
                </c:pt>
                <c:pt idx="403">
                  <c:v>6.75</c:v>
                </c:pt>
                <c:pt idx="404">
                  <c:v>7.15</c:v>
                </c:pt>
                <c:pt idx="405">
                  <c:v>7.74</c:v>
                </c:pt>
                <c:pt idx="406">
                  <c:v>8.51</c:v>
                </c:pt>
                <c:pt idx="407">
                  <c:v>9.34</c:v>
                </c:pt>
                <c:pt idx="408">
                  <c:v>10.210000000000001</c:v>
                </c:pt>
                <c:pt idx="409">
                  <c:v>11.11</c:v>
                </c:pt>
                <c:pt idx="410">
                  <c:v>11.84</c:v>
                </c:pt>
                <c:pt idx="411">
                  <c:v>12.18</c:v>
                </c:pt>
                <c:pt idx="412">
                  <c:v>11.94</c:v>
                </c:pt>
                <c:pt idx="413">
                  <c:v>11.21</c:v>
                </c:pt>
                <c:pt idx="414">
                  <c:v>10.33</c:v>
                </c:pt>
                <c:pt idx="415">
                  <c:v>9.67</c:v>
                </c:pt>
                <c:pt idx="416">
                  <c:v>9.3000000000000007</c:v>
                </c:pt>
                <c:pt idx="417">
                  <c:v>9.1999999999999993</c:v>
                </c:pt>
                <c:pt idx="418">
                  <c:v>9.24</c:v>
                </c:pt>
                <c:pt idx="419">
                  <c:v>9.2899999999999991</c:v>
                </c:pt>
                <c:pt idx="420">
                  <c:v>9.14</c:v>
                </c:pt>
                <c:pt idx="421">
                  <c:v>8.8699999999999992</c:v>
                </c:pt>
                <c:pt idx="422">
                  <c:v>8.61</c:v>
                </c:pt>
                <c:pt idx="423">
                  <c:v>8.33</c:v>
                </c:pt>
                <c:pt idx="424">
                  <c:v>7.94</c:v>
                </c:pt>
                <c:pt idx="425">
                  <c:v>7.53</c:v>
                </c:pt>
                <c:pt idx="426">
                  <c:v>7.14</c:v>
                </c:pt>
                <c:pt idx="427">
                  <c:v>7</c:v>
                </c:pt>
                <c:pt idx="428">
                  <c:v>7.01</c:v>
                </c:pt>
                <c:pt idx="429">
                  <c:v>7.09</c:v>
                </c:pt>
                <c:pt idx="430">
                  <c:v>7.12</c:v>
                </c:pt>
                <c:pt idx="431">
                  <c:v>7.11</c:v>
                </c:pt>
                <c:pt idx="432">
                  <c:v>7.11</c:v>
                </c:pt>
                <c:pt idx="433">
                  <c:v>7.16</c:v>
                </c:pt>
                <c:pt idx="434">
                  <c:v>7.27</c:v>
                </c:pt>
                <c:pt idx="435">
                  <c:v>7.25</c:v>
                </c:pt>
                <c:pt idx="436">
                  <c:v>7.12</c:v>
                </c:pt>
                <c:pt idx="437">
                  <c:v>6.91</c:v>
                </c:pt>
                <c:pt idx="438">
                  <c:v>6.73</c:v>
                </c:pt>
                <c:pt idx="439">
                  <c:v>6.37</c:v>
                </c:pt>
                <c:pt idx="440">
                  <c:v>5.68</c:v>
                </c:pt>
                <c:pt idx="441">
                  <c:v>4.93</c:v>
                </c:pt>
                <c:pt idx="442">
                  <c:v>4.2300000000000004</c:v>
                </c:pt>
                <c:pt idx="443">
                  <c:v>3.65</c:v>
                </c:pt>
                <c:pt idx="444">
                  <c:v>3.16</c:v>
                </c:pt>
                <c:pt idx="445">
                  <c:v>2.89</c:v>
                </c:pt>
                <c:pt idx="446">
                  <c:v>2.98</c:v>
                </c:pt>
                <c:pt idx="447">
                  <c:v>3.26</c:v>
                </c:pt>
                <c:pt idx="448">
                  <c:v>3.59</c:v>
                </c:pt>
                <c:pt idx="449">
                  <c:v>3.97</c:v>
                </c:pt>
                <c:pt idx="450">
                  <c:v>4.5199999999999996</c:v>
                </c:pt>
                <c:pt idx="451">
                  <c:v>5.12</c:v>
                </c:pt>
                <c:pt idx="452">
                  <c:v>5.59</c:v>
                </c:pt>
                <c:pt idx="453">
                  <c:v>5.89</c:v>
                </c:pt>
                <c:pt idx="454">
                  <c:v>5.98</c:v>
                </c:pt>
                <c:pt idx="455">
                  <c:v>5.99</c:v>
                </c:pt>
                <c:pt idx="456">
                  <c:v>6.08</c:v>
                </c:pt>
                <c:pt idx="457">
                  <c:v>6.12</c:v>
                </c:pt>
                <c:pt idx="458">
                  <c:v>5.95</c:v>
                </c:pt>
                <c:pt idx="459">
                  <c:v>5.55</c:v>
                </c:pt>
                <c:pt idx="460">
                  <c:v>5.03</c:v>
                </c:pt>
                <c:pt idx="461">
                  <c:v>4.67</c:v>
                </c:pt>
                <c:pt idx="462">
                  <c:v>4.54</c:v>
                </c:pt>
                <c:pt idx="463">
                  <c:v>4.6900000000000004</c:v>
                </c:pt>
                <c:pt idx="464">
                  <c:v>5.12</c:v>
                </c:pt>
                <c:pt idx="465">
                  <c:v>5.61</c:v>
                </c:pt>
                <c:pt idx="466">
                  <c:v>5.9</c:v>
                </c:pt>
                <c:pt idx="467">
                  <c:v>6.03</c:v>
                </c:pt>
                <c:pt idx="468">
                  <c:v>6.15</c:v>
                </c:pt>
                <c:pt idx="469">
                  <c:v>6.27</c:v>
                </c:pt>
                <c:pt idx="470">
                  <c:v>6.28</c:v>
                </c:pt>
                <c:pt idx="471">
                  <c:v>6.1</c:v>
                </c:pt>
                <c:pt idx="472">
                  <c:v>5.73</c:v>
                </c:pt>
                <c:pt idx="473">
                  <c:v>5.28</c:v>
                </c:pt>
                <c:pt idx="474">
                  <c:v>4.91</c:v>
                </c:pt>
                <c:pt idx="475">
                  <c:v>4.87</c:v>
                </c:pt>
                <c:pt idx="476">
                  <c:v>5.34</c:v>
                </c:pt>
                <c:pt idx="477">
                  <c:v>5.86</c:v>
                </c:pt>
                <c:pt idx="478">
                  <c:v>6.2</c:v>
                </c:pt>
                <c:pt idx="479">
                  <c:v>6.01</c:v>
                </c:pt>
                <c:pt idx="480">
                  <c:v>5.44</c:v>
                </c:pt>
                <c:pt idx="481">
                  <c:v>4.74</c:v>
                </c:pt>
                <c:pt idx="482">
                  <c:v>4.1900000000000004</c:v>
                </c:pt>
                <c:pt idx="483">
                  <c:v>3.93</c:v>
                </c:pt>
                <c:pt idx="484">
                  <c:v>4.0199999999999996</c:v>
                </c:pt>
                <c:pt idx="485">
                  <c:v>4.4000000000000004</c:v>
                </c:pt>
                <c:pt idx="486">
                  <c:v>5.03</c:v>
                </c:pt>
                <c:pt idx="487">
                  <c:v>5.86</c:v>
                </c:pt>
                <c:pt idx="488">
                  <c:v>6.64</c:v>
                </c:pt>
                <c:pt idx="489">
                  <c:v>7.23</c:v>
                </c:pt>
                <c:pt idx="490">
                  <c:v>7.46</c:v>
                </c:pt>
                <c:pt idx="491">
                  <c:v>7.62</c:v>
                </c:pt>
                <c:pt idx="492">
                  <c:v>7.97</c:v>
                </c:pt>
                <c:pt idx="493">
                  <c:v>8.41</c:v>
                </c:pt>
                <c:pt idx="494">
                  <c:v>9.02</c:v>
                </c:pt>
                <c:pt idx="495">
                  <c:v>9.4700000000000006</c:v>
                </c:pt>
                <c:pt idx="496">
                  <c:v>9.61</c:v>
                </c:pt>
                <c:pt idx="497">
                  <c:v>9.4600000000000009</c:v>
                </c:pt>
                <c:pt idx="498">
                  <c:v>9.25</c:v>
                </c:pt>
                <c:pt idx="499">
                  <c:v>9.19</c:v>
                </c:pt>
                <c:pt idx="500">
                  <c:v>9.16</c:v>
                </c:pt>
                <c:pt idx="501">
                  <c:v>9.06</c:v>
                </c:pt>
                <c:pt idx="502">
                  <c:v>8.99</c:v>
                </c:pt>
                <c:pt idx="503">
                  <c:v>9.01</c:v>
                </c:pt>
                <c:pt idx="504">
                  <c:v>9.1300000000000008</c:v>
                </c:pt>
                <c:pt idx="505">
                  <c:v>9.26</c:v>
                </c:pt>
                <c:pt idx="506">
                  <c:v>9.3000000000000007</c:v>
                </c:pt>
                <c:pt idx="507">
                  <c:v>9.2200000000000006</c:v>
                </c:pt>
                <c:pt idx="508">
                  <c:v>9.1300000000000008</c:v>
                </c:pt>
                <c:pt idx="509">
                  <c:v>9.24</c:v>
                </c:pt>
                <c:pt idx="510">
                  <c:v>9.59</c:v>
                </c:pt>
                <c:pt idx="511">
                  <c:v>9.85</c:v>
                </c:pt>
                <c:pt idx="512">
                  <c:v>9.9600000000000009</c:v>
                </c:pt>
                <c:pt idx="513">
                  <c:v>9.9600000000000009</c:v>
                </c:pt>
                <c:pt idx="514">
                  <c:v>9.9600000000000009</c:v>
                </c:pt>
                <c:pt idx="515">
                  <c:v>9.8800000000000008</c:v>
                </c:pt>
                <c:pt idx="516">
                  <c:v>9.67</c:v>
                </c:pt>
                <c:pt idx="517">
                  <c:v>9.5</c:v>
                </c:pt>
                <c:pt idx="518">
                  <c:v>9.59</c:v>
                </c:pt>
                <c:pt idx="519">
                  <c:v>9.92</c:v>
                </c:pt>
                <c:pt idx="520">
                  <c:v>10.45</c:v>
                </c:pt>
                <c:pt idx="521">
                  <c:v>10.84</c:v>
                </c:pt>
                <c:pt idx="522">
                  <c:v>11.12</c:v>
                </c:pt>
                <c:pt idx="523">
                  <c:v>11.08</c:v>
                </c:pt>
                <c:pt idx="524">
                  <c:v>10.77</c:v>
                </c:pt>
                <c:pt idx="525">
                  <c:v>10.35</c:v>
                </c:pt>
                <c:pt idx="526">
                  <c:v>10.1</c:v>
                </c:pt>
                <c:pt idx="527">
                  <c:v>10.18</c:v>
                </c:pt>
                <c:pt idx="528">
                  <c:v>10.53</c:v>
                </c:pt>
                <c:pt idx="529">
                  <c:v>10.88</c:v>
                </c:pt>
                <c:pt idx="530">
                  <c:v>11.12</c:v>
                </c:pt>
                <c:pt idx="531">
                  <c:v>11.22</c:v>
                </c:pt>
                <c:pt idx="532">
                  <c:v>11.06</c:v>
                </c:pt>
                <c:pt idx="533">
                  <c:v>10.77</c:v>
                </c:pt>
                <c:pt idx="534">
                  <c:v>10.46</c:v>
                </c:pt>
                <c:pt idx="535">
                  <c:v>9.92</c:v>
                </c:pt>
                <c:pt idx="536">
                  <c:v>9.31</c:v>
                </c:pt>
                <c:pt idx="537">
                  <c:v>8.81</c:v>
                </c:pt>
                <c:pt idx="538">
                  <c:v>8.66</c:v>
                </c:pt>
                <c:pt idx="539">
                  <c:v>8.9700000000000006</c:v>
                </c:pt>
                <c:pt idx="540">
                  <c:v>9.3699999999999992</c:v>
                </c:pt>
                <c:pt idx="541">
                  <c:v>9.65</c:v>
                </c:pt>
                <c:pt idx="542">
                  <c:v>9.73</c:v>
                </c:pt>
                <c:pt idx="543">
                  <c:v>9.7100000000000009</c:v>
                </c:pt>
                <c:pt idx="544">
                  <c:v>9.6</c:v>
                </c:pt>
                <c:pt idx="545">
                  <c:v>9.56</c:v>
                </c:pt>
                <c:pt idx="546">
                  <c:v>9.75</c:v>
                </c:pt>
                <c:pt idx="547">
                  <c:v>10.09</c:v>
                </c:pt>
                <c:pt idx="548">
                  <c:v>10.35</c:v>
                </c:pt>
                <c:pt idx="549">
                  <c:v>10.61</c:v>
                </c:pt>
                <c:pt idx="550">
                  <c:v>10.88</c:v>
                </c:pt>
                <c:pt idx="551">
                  <c:v>11.08</c:v>
                </c:pt>
                <c:pt idx="552">
                  <c:v>11</c:v>
                </c:pt>
                <c:pt idx="553">
                  <c:v>10.65</c:v>
                </c:pt>
                <c:pt idx="554">
                  <c:v>10.01</c:v>
                </c:pt>
                <c:pt idx="555">
                  <c:v>9.18</c:v>
                </c:pt>
                <c:pt idx="556">
                  <c:v>8.43</c:v>
                </c:pt>
                <c:pt idx="557">
                  <c:v>7.86</c:v>
                </c:pt>
                <c:pt idx="558">
                  <c:v>7.43</c:v>
                </c:pt>
                <c:pt idx="559">
                  <c:v>7.09</c:v>
                </c:pt>
                <c:pt idx="560">
                  <c:v>6.99</c:v>
                </c:pt>
                <c:pt idx="561">
                  <c:v>7.13</c:v>
                </c:pt>
                <c:pt idx="562">
                  <c:v>7.27</c:v>
                </c:pt>
                <c:pt idx="563">
                  <c:v>7.4</c:v>
                </c:pt>
                <c:pt idx="564">
                  <c:v>7.69</c:v>
                </c:pt>
                <c:pt idx="565">
                  <c:v>8.23</c:v>
                </c:pt>
                <c:pt idx="566">
                  <c:v>8.92</c:v>
                </c:pt>
                <c:pt idx="567">
                  <c:v>9.65</c:v>
                </c:pt>
                <c:pt idx="568">
                  <c:v>10.4</c:v>
                </c:pt>
                <c:pt idx="569">
                  <c:v>11.02</c:v>
                </c:pt>
                <c:pt idx="570">
                  <c:v>11.39</c:v>
                </c:pt>
                <c:pt idx="571">
                  <c:v>11.34</c:v>
                </c:pt>
                <c:pt idx="572">
                  <c:v>10.94</c:v>
                </c:pt>
                <c:pt idx="573">
                  <c:v>10.53</c:v>
                </c:pt>
                <c:pt idx="574">
                  <c:v>10.37</c:v>
                </c:pt>
                <c:pt idx="575">
                  <c:v>10.47</c:v>
                </c:pt>
                <c:pt idx="576">
                  <c:v>10.66</c:v>
                </c:pt>
                <c:pt idx="577">
                  <c:v>10.71</c:v>
                </c:pt>
                <c:pt idx="578">
                  <c:v>10.33</c:v>
                </c:pt>
                <c:pt idx="579">
                  <c:v>9.6199999999999992</c:v>
                </c:pt>
                <c:pt idx="580">
                  <c:v>8.99</c:v>
                </c:pt>
                <c:pt idx="581">
                  <c:v>8.82</c:v>
                </c:pt>
                <c:pt idx="582">
                  <c:v>9.02</c:v>
                </c:pt>
                <c:pt idx="583">
                  <c:v>9.33</c:v>
                </c:pt>
                <c:pt idx="584">
                  <c:v>9.7200000000000006</c:v>
                </c:pt>
                <c:pt idx="585">
                  <c:v>10.1</c:v>
                </c:pt>
                <c:pt idx="586">
                  <c:v>10.43</c:v>
                </c:pt>
                <c:pt idx="587">
                  <c:v>10.73</c:v>
                </c:pt>
                <c:pt idx="588">
                  <c:v>11.02</c:v>
                </c:pt>
                <c:pt idx="589">
                  <c:v>11.17</c:v>
                </c:pt>
                <c:pt idx="590">
                  <c:v>11.21</c:v>
                </c:pt>
                <c:pt idx="591">
                  <c:v>11.23</c:v>
                </c:pt>
                <c:pt idx="592">
                  <c:v>11.4</c:v>
                </c:pt>
                <c:pt idx="593">
                  <c:v>11.6</c:v>
                </c:pt>
                <c:pt idx="594">
                  <c:v>11.67</c:v>
                </c:pt>
                <c:pt idx="595">
                  <c:v>11.56</c:v>
                </c:pt>
                <c:pt idx="596">
                  <c:v>11.52</c:v>
                </c:pt>
                <c:pt idx="597">
                  <c:v>11.63</c:v>
                </c:pt>
                <c:pt idx="598">
                  <c:v>11.82</c:v>
                </c:pt>
                <c:pt idx="599">
                  <c:v>11.91</c:v>
                </c:pt>
                <c:pt idx="600">
                  <c:v>11.83</c:v>
                </c:pt>
                <c:pt idx="601">
                  <c:v>11.51</c:v>
                </c:pt>
                <c:pt idx="602">
                  <c:v>11.15</c:v>
                </c:pt>
                <c:pt idx="603">
                  <c:v>10.79</c:v>
                </c:pt>
                <c:pt idx="604">
                  <c:v>10.37</c:v>
                </c:pt>
                <c:pt idx="605">
                  <c:v>10.039999999999999</c:v>
                </c:pt>
                <c:pt idx="606">
                  <c:v>9.82</c:v>
                </c:pt>
                <c:pt idx="607">
                  <c:v>9.4600000000000009</c:v>
                </c:pt>
                <c:pt idx="608">
                  <c:v>9.0399999999999991</c:v>
                </c:pt>
                <c:pt idx="609">
                  <c:v>8.69</c:v>
                </c:pt>
                <c:pt idx="610">
                  <c:v>8.65</c:v>
                </c:pt>
                <c:pt idx="611">
                  <c:v>8.82</c:v>
                </c:pt>
                <c:pt idx="612">
                  <c:v>8.91</c:v>
                </c:pt>
                <c:pt idx="613">
                  <c:v>8.98</c:v>
                </c:pt>
                <c:pt idx="614">
                  <c:v>8.82</c:v>
                </c:pt>
                <c:pt idx="615">
                  <c:v>8.57</c:v>
                </c:pt>
                <c:pt idx="616">
                  <c:v>8.2100000000000009</c:v>
                </c:pt>
                <c:pt idx="617">
                  <c:v>7.83</c:v>
                </c:pt>
                <c:pt idx="618">
                  <c:v>7.76</c:v>
                </c:pt>
                <c:pt idx="619">
                  <c:v>7.94</c:v>
                </c:pt>
                <c:pt idx="620">
                  <c:v>8.24</c:v>
                </c:pt>
                <c:pt idx="621">
                  <c:v>8.74</c:v>
                </c:pt>
                <c:pt idx="622">
                  <c:v>9.43</c:v>
                </c:pt>
                <c:pt idx="623">
                  <c:v>10.199999999999999</c:v>
                </c:pt>
                <c:pt idx="624">
                  <c:v>10.92</c:v>
                </c:pt>
                <c:pt idx="625">
                  <c:v>11.29</c:v>
                </c:pt>
                <c:pt idx="626">
                  <c:v>11.19</c:v>
                </c:pt>
                <c:pt idx="627">
                  <c:v>10.71</c:v>
                </c:pt>
                <c:pt idx="628">
                  <c:v>10.28</c:v>
                </c:pt>
                <c:pt idx="629">
                  <c:v>10.06</c:v>
                </c:pt>
                <c:pt idx="630">
                  <c:v>10.01</c:v>
                </c:pt>
                <c:pt idx="631">
                  <c:v>9.93</c:v>
                </c:pt>
                <c:pt idx="632">
                  <c:v>9.68</c:v>
                </c:pt>
                <c:pt idx="633">
                  <c:v>9.24</c:v>
                </c:pt>
                <c:pt idx="634">
                  <c:v>8.8000000000000007</c:v>
                </c:pt>
                <c:pt idx="635">
                  <c:v>8.3699999999999992</c:v>
                </c:pt>
                <c:pt idx="636">
                  <c:v>7.96</c:v>
                </c:pt>
                <c:pt idx="637">
                  <c:v>7.52</c:v>
                </c:pt>
                <c:pt idx="638">
                  <c:v>7.18</c:v>
                </c:pt>
                <c:pt idx="639">
                  <c:v>7.09</c:v>
                </c:pt>
                <c:pt idx="640">
                  <c:v>7.14</c:v>
                </c:pt>
                <c:pt idx="641">
                  <c:v>7.24</c:v>
                </c:pt>
                <c:pt idx="642">
                  <c:v>7.42</c:v>
                </c:pt>
                <c:pt idx="643">
                  <c:v>7.63</c:v>
                </c:pt>
                <c:pt idx="644">
                  <c:v>8.0399999999999991</c:v>
                </c:pt>
                <c:pt idx="645">
                  <c:v>8.66</c:v>
                </c:pt>
                <c:pt idx="646">
                  <c:v>9.43</c:v>
                </c:pt>
                <c:pt idx="647">
                  <c:v>10.199999999999999</c:v>
                </c:pt>
                <c:pt idx="648">
                  <c:v>10.86</c:v>
                </c:pt>
                <c:pt idx="649">
                  <c:v>11.35</c:v>
                </c:pt>
                <c:pt idx="650">
                  <c:v>11.83</c:v>
                </c:pt>
                <c:pt idx="651">
                  <c:v>12.28</c:v>
                </c:pt>
                <c:pt idx="652">
                  <c:v>12.56</c:v>
                </c:pt>
                <c:pt idx="653">
                  <c:v>12.65</c:v>
                </c:pt>
                <c:pt idx="654">
                  <c:v>12.54</c:v>
                </c:pt>
                <c:pt idx="655">
                  <c:v>12.54</c:v>
                </c:pt>
                <c:pt idx="656">
                  <c:v>12.86</c:v>
                </c:pt>
                <c:pt idx="657">
                  <c:v>13.18</c:v>
                </c:pt>
                <c:pt idx="658">
                  <c:v>13.24</c:v>
                </c:pt>
                <c:pt idx="659">
                  <c:v>13.39</c:v>
                </c:pt>
                <c:pt idx="660">
                  <c:v>13.43</c:v>
                </c:pt>
                <c:pt idx="661">
                  <c:v>13.24</c:v>
                </c:pt>
                <c:pt idx="662">
                  <c:v>12.83</c:v>
                </c:pt>
                <c:pt idx="663">
                  <c:v>12.29</c:v>
                </c:pt>
                <c:pt idx="664">
                  <c:v>11.9</c:v>
                </c:pt>
                <c:pt idx="665">
                  <c:v>11.67</c:v>
                </c:pt>
                <c:pt idx="666">
                  <c:v>11.66</c:v>
                </c:pt>
                <c:pt idx="667">
                  <c:v>11.73</c:v>
                </c:pt>
                <c:pt idx="668">
                  <c:v>11.6</c:v>
                </c:pt>
                <c:pt idx="669">
                  <c:v>11.08</c:v>
                </c:pt>
                <c:pt idx="670">
                  <c:v>10.35</c:v>
                </c:pt>
                <c:pt idx="671">
                  <c:v>9.6300000000000008</c:v>
                </c:pt>
                <c:pt idx="672">
                  <c:v>9.02</c:v>
                </c:pt>
                <c:pt idx="673">
                  <c:v>8.51</c:v>
                </c:pt>
                <c:pt idx="674">
                  <c:v>8.1300000000000008</c:v>
                </c:pt>
                <c:pt idx="675">
                  <c:v>7.98</c:v>
                </c:pt>
                <c:pt idx="676">
                  <c:v>8.09</c:v>
                </c:pt>
                <c:pt idx="677">
                  <c:v>8.15</c:v>
                </c:pt>
                <c:pt idx="678">
                  <c:v>8.01</c:v>
                </c:pt>
                <c:pt idx="679">
                  <c:v>7.66</c:v>
                </c:pt>
                <c:pt idx="680">
                  <c:v>7.29</c:v>
                </c:pt>
                <c:pt idx="681">
                  <c:v>7.02</c:v>
                </c:pt>
                <c:pt idx="682">
                  <c:v>6.87</c:v>
                </c:pt>
                <c:pt idx="683">
                  <c:v>6.91</c:v>
                </c:pt>
                <c:pt idx="684">
                  <c:v>7.12</c:v>
                </c:pt>
                <c:pt idx="685">
                  <c:v>7.42</c:v>
                </c:pt>
                <c:pt idx="686">
                  <c:v>7.61</c:v>
                </c:pt>
                <c:pt idx="687">
                  <c:v>7.76</c:v>
                </c:pt>
                <c:pt idx="688">
                  <c:v>7.86</c:v>
                </c:pt>
                <c:pt idx="689">
                  <c:v>7.88</c:v>
                </c:pt>
                <c:pt idx="690">
                  <c:v>7.88</c:v>
                </c:pt>
                <c:pt idx="691">
                  <c:v>7.95</c:v>
                </c:pt>
                <c:pt idx="692">
                  <c:v>8.19</c:v>
                </c:pt>
                <c:pt idx="693">
                  <c:v>8.49</c:v>
                </c:pt>
                <c:pt idx="694">
                  <c:v>8.73</c:v>
                </c:pt>
                <c:pt idx="695">
                  <c:v>8.7799999999999994</c:v>
                </c:pt>
                <c:pt idx="696">
                  <c:v>8.74</c:v>
                </c:pt>
                <c:pt idx="697">
                  <c:v>8.9700000000000006</c:v>
                </c:pt>
                <c:pt idx="698">
                  <c:v>9.5299999999999994</c:v>
                </c:pt>
                <c:pt idx="699">
                  <c:v>10.14</c:v>
                </c:pt>
                <c:pt idx="700">
                  <c:v>10.47</c:v>
                </c:pt>
                <c:pt idx="701">
                  <c:v>10.45</c:v>
                </c:pt>
                <c:pt idx="702">
                  <c:v>10.19</c:v>
                </c:pt>
                <c:pt idx="703">
                  <c:v>10.01</c:v>
                </c:pt>
                <c:pt idx="704">
                  <c:v>9.9</c:v>
                </c:pt>
                <c:pt idx="705">
                  <c:v>9.7200000000000006</c:v>
                </c:pt>
                <c:pt idx="706">
                  <c:v>9.33</c:v>
                </c:pt>
                <c:pt idx="707">
                  <c:v>8.77</c:v>
                </c:pt>
                <c:pt idx="708">
                  <c:v>8.4</c:v>
                </c:pt>
                <c:pt idx="709">
                  <c:v>8.2200000000000006</c:v>
                </c:pt>
                <c:pt idx="710">
                  <c:v>8.17</c:v>
                </c:pt>
                <c:pt idx="711">
                  <c:v>8.1</c:v>
                </c:pt>
                <c:pt idx="712">
                  <c:v>8</c:v>
                </c:pt>
                <c:pt idx="713">
                  <c:v>8.0399999999999991</c:v>
                </c:pt>
                <c:pt idx="714">
                  <c:v>8.36</c:v>
                </c:pt>
                <c:pt idx="715">
                  <c:v>8.81</c:v>
                </c:pt>
                <c:pt idx="716">
                  <c:v>9.14</c:v>
                </c:pt>
                <c:pt idx="717">
                  <c:v>9.32</c:v>
                </c:pt>
                <c:pt idx="718">
                  <c:v>9.5299999999999994</c:v>
                </c:pt>
                <c:pt idx="719">
                  <c:v>9.82</c:v>
                </c:pt>
                <c:pt idx="720">
                  <c:v>10.210000000000001</c:v>
                </c:pt>
                <c:pt idx="721">
                  <c:v>10.55</c:v>
                </c:pt>
                <c:pt idx="722">
                  <c:v>10.81</c:v>
                </c:pt>
                <c:pt idx="723">
                  <c:v>11.05</c:v>
                </c:pt>
                <c:pt idx="724">
                  <c:v>11.14</c:v>
                </c:pt>
                <c:pt idx="725">
                  <c:v>11.06</c:v>
                </c:pt>
                <c:pt idx="726">
                  <c:v>10.78</c:v>
                </c:pt>
                <c:pt idx="727">
                  <c:v>10.45</c:v>
                </c:pt>
                <c:pt idx="728">
                  <c:v>10.09</c:v>
                </c:pt>
                <c:pt idx="729">
                  <c:v>9.82</c:v>
                </c:pt>
                <c:pt idx="730">
                  <c:v>9.69</c:v>
                </c:pt>
                <c:pt idx="731">
                  <c:v>9.6300000000000008</c:v>
                </c:pt>
                <c:pt idx="732">
                  <c:v>9.69</c:v>
                </c:pt>
                <c:pt idx="733">
                  <c:v>9.85</c:v>
                </c:pt>
                <c:pt idx="734">
                  <c:v>10.15</c:v>
                </c:pt>
                <c:pt idx="735">
                  <c:v>10.58</c:v>
                </c:pt>
                <c:pt idx="736">
                  <c:v>11.1</c:v>
                </c:pt>
                <c:pt idx="737">
                  <c:v>11.46</c:v>
                </c:pt>
                <c:pt idx="738">
                  <c:v>11.34</c:v>
                </c:pt>
                <c:pt idx="739">
                  <c:v>10.92</c:v>
                </c:pt>
                <c:pt idx="740">
                  <c:v>10.46</c:v>
                </c:pt>
                <c:pt idx="741">
                  <c:v>10.08</c:v>
                </c:pt>
                <c:pt idx="742">
                  <c:v>9.83</c:v>
                </c:pt>
                <c:pt idx="743">
                  <c:v>9.6999999999999993</c:v>
                </c:pt>
                <c:pt idx="744">
                  <c:v>9.57</c:v>
                </c:pt>
                <c:pt idx="745">
                  <c:v>9.4600000000000009</c:v>
                </c:pt>
                <c:pt idx="746">
                  <c:v>9.0399999999999991</c:v>
                </c:pt>
                <c:pt idx="747">
                  <c:v>8.24</c:v>
                </c:pt>
                <c:pt idx="748">
                  <c:v>7.15</c:v>
                </c:pt>
                <c:pt idx="749">
                  <c:v>6.21</c:v>
                </c:pt>
                <c:pt idx="750">
                  <c:v>5.68</c:v>
                </c:pt>
                <c:pt idx="751">
                  <c:v>5.43</c:v>
                </c:pt>
                <c:pt idx="752">
                  <c:v>5.35</c:v>
                </c:pt>
                <c:pt idx="753">
                  <c:v>5.31</c:v>
                </c:pt>
                <c:pt idx="754">
                  <c:v>5.46</c:v>
                </c:pt>
                <c:pt idx="755">
                  <c:v>5.75</c:v>
                </c:pt>
                <c:pt idx="756">
                  <c:v>5.91</c:v>
                </c:pt>
                <c:pt idx="757">
                  <c:v>5.75</c:v>
                </c:pt>
                <c:pt idx="758">
                  <c:v>5.31</c:v>
                </c:pt>
                <c:pt idx="759">
                  <c:v>4.87</c:v>
                </c:pt>
                <c:pt idx="760">
                  <c:v>4.66</c:v>
                </c:pt>
                <c:pt idx="761">
                  <c:v>4.8099999999999996</c:v>
                </c:pt>
                <c:pt idx="762">
                  <c:v>5.26</c:v>
                </c:pt>
                <c:pt idx="763">
                  <c:v>5.8</c:v>
                </c:pt>
                <c:pt idx="764">
                  <c:v>6.29</c:v>
                </c:pt>
                <c:pt idx="765">
                  <c:v>6.44</c:v>
                </c:pt>
                <c:pt idx="766">
                  <c:v>6.25</c:v>
                </c:pt>
                <c:pt idx="767">
                  <c:v>6.12</c:v>
                </c:pt>
                <c:pt idx="768">
                  <c:v>6.31</c:v>
                </c:pt>
                <c:pt idx="769">
                  <c:v>6.79</c:v>
                </c:pt>
                <c:pt idx="770">
                  <c:v>7.35</c:v>
                </c:pt>
                <c:pt idx="771">
                  <c:v>7.83</c:v>
                </c:pt>
                <c:pt idx="772">
                  <c:v>8.19</c:v>
                </c:pt>
                <c:pt idx="773">
                  <c:v>8.5399999999999991</c:v>
                </c:pt>
                <c:pt idx="774">
                  <c:v>8.8699999999999992</c:v>
                </c:pt>
                <c:pt idx="775">
                  <c:v>9.16</c:v>
                </c:pt>
                <c:pt idx="776">
                  <c:v>9.31</c:v>
                </c:pt>
                <c:pt idx="777">
                  <c:v>9.09</c:v>
                </c:pt>
                <c:pt idx="778">
                  <c:v>8.52</c:v>
                </c:pt>
                <c:pt idx="779">
                  <c:v>7.61</c:v>
                </c:pt>
                <c:pt idx="780">
                  <c:v>6.73</c:v>
                </c:pt>
                <c:pt idx="781">
                  <c:v>6.11</c:v>
                </c:pt>
                <c:pt idx="782">
                  <c:v>5.69</c:v>
                </c:pt>
                <c:pt idx="783">
                  <c:v>5.42</c:v>
                </c:pt>
                <c:pt idx="784">
                  <c:v>5.15</c:v>
                </c:pt>
                <c:pt idx="785">
                  <c:v>4.9000000000000004</c:v>
                </c:pt>
                <c:pt idx="786">
                  <c:v>4.83</c:v>
                </c:pt>
                <c:pt idx="787">
                  <c:v>4.87</c:v>
                </c:pt>
                <c:pt idx="788">
                  <c:v>5.13</c:v>
                </c:pt>
                <c:pt idx="789">
                  <c:v>5.56</c:v>
                </c:pt>
                <c:pt idx="790">
                  <c:v>6</c:v>
                </c:pt>
                <c:pt idx="791">
                  <c:v>6.26</c:v>
                </c:pt>
                <c:pt idx="792">
                  <c:v>6.12</c:v>
                </c:pt>
                <c:pt idx="793">
                  <c:v>5.68</c:v>
                </c:pt>
                <c:pt idx="794">
                  <c:v>5.19</c:v>
                </c:pt>
                <c:pt idx="795">
                  <c:v>4.8</c:v>
                </c:pt>
                <c:pt idx="796">
                  <c:v>4.71</c:v>
                </c:pt>
                <c:pt idx="797">
                  <c:v>4.84</c:v>
                </c:pt>
                <c:pt idx="798">
                  <c:v>5.15</c:v>
                </c:pt>
                <c:pt idx="799">
                  <c:v>5.59</c:v>
                </c:pt>
                <c:pt idx="800">
                  <c:v>6</c:v>
                </c:pt>
                <c:pt idx="801">
                  <c:v>6.36</c:v>
                </c:pt>
                <c:pt idx="802">
                  <c:v>6.52</c:v>
                </c:pt>
                <c:pt idx="803">
                  <c:v>6.55</c:v>
                </c:pt>
                <c:pt idx="804">
                  <c:v>6.68</c:v>
                </c:pt>
                <c:pt idx="805">
                  <c:v>6.83</c:v>
                </c:pt>
                <c:pt idx="806">
                  <c:v>6.83</c:v>
                </c:pt>
                <c:pt idx="807">
                  <c:v>6.6</c:v>
                </c:pt>
                <c:pt idx="808">
                  <c:v>6.56</c:v>
                </c:pt>
                <c:pt idx="809">
                  <c:v>6.88</c:v>
                </c:pt>
                <c:pt idx="810">
                  <c:v>7.47</c:v>
                </c:pt>
                <c:pt idx="811">
                  <c:v>7.95</c:v>
                </c:pt>
                <c:pt idx="812">
                  <c:v>8.19</c:v>
                </c:pt>
                <c:pt idx="813">
                  <c:v>8.2200000000000006</c:v>
                </c:pt>
                <c:pt idx="814">
                  <c:v>8.42</c:v>
                </c:pt>
                <c:pt idx="815">
                  <c:v>8.84</c:v>
                </c:pt>
                <c:pt idx="816">
                  <c:v>9.3699999999999992</c:v>
                </c:pt>
                <c:pt idx="817">
                  <c:v>10.029999999999999</c:v>
                </c:pt>
                <c:pt idx="818">
                  <c:v>10.66</c:v>
                </c:pt>
                <c:pt idx="819">
                  <c:v>11.13</c:v>
                </c:pt>
                <c:pt idx="820">
                  <c:v>11.35</c:v>
                </c:pt>
                <c:pt idx="821">
                  <c:v>11.27</c:v>
                </c:pt>
                <c:pt idx="822">
                  <c:v>10.98</c:v>
                </c:pt>
                <c:pt idx="823">
                  <c:v>10.7</c:v>
                </c:pt>
                <c:pt idx="824">
                  <c:v>10.65</c:v>
                </c:pt>
                <c:pt idx="825">
                  <c:v>11.02</c:v>
                </c:pt>
                <c:pt idx="826">
                  <c:v>11.66</c:v>
                </c:pt>
                <c:pt idx="827">
                  <c:v>12.3</c:v>
                </c:pt>
                <c:pt idx="828">
                  <c:v>12.65</c:v>
                </c:pt>
                <c:pt idx="829">
                  <c:v>12.45</c:v>
                </c:pt>
                <c:pt idx="830">
                  <c:v>11.87</c:v>
                </c:pt>
                <c:pt idx="831">
                  <c:v>11.31</c:v>
                </c:pt>
                <c:pt idx="832">
                  <c:v>11.07</c:v>
                </c:pt>
                <c:pt idx="833">
                  <c:v>11.22</c:v>
                </c:pt>
                <c:pt idx="834">
                  <c:v>11.43</c:v>
                </c:pt>
                <c:pt idx="835">
                  <c:v>11.33</c:v>
                </c:pt>
                <c:pt idx="836">
                  <c:v>10.98</c:v>
                </c:pt>
                <c:pt idx="837">
                  <c:v>10.38</c:v>
                </c:pt>
                <c:pt idx="838">
                  <c:v>9.77</c:v>
                </c:pt>
                <c:pt idx="839">
                  <c:v>9.17</c:v>
                </c:pt>
                <c:pt idx="840">
                  <c:v>8.65</c:v>
                </c:pt>
                <c:pt idx="841">
                  <c:v>8.27</c:v>
                </c:pt>
                <c:pt idx="842">
                  <c:v>8.16</c:v>
                </c:pt>
                <c:pt idx="843">
                  <c:v>8.4600000000000009</c:v>
                </c:pt>
                <c:pt idx="844">
                  <c:v>8.9700000000000006</c:v>
                </c:pt>
                <c:pt idx="845">
                  <c:v>9.48</c:v>
                </c:pt>
                <c:pt idx="846">
                  <c:v>9.73</c:v>
                </c:pt>
                <c:pt idx="847">
                  <c:v>9.7200000000000006</c:v>
                </c:pt>
                <c:pt idx="848">
                  <c:v>9.48</c:v>
                </c:pt>
                <c:pt idx="849">
                  <c:v>9.01</c:v>
                </c:pt>
                <c:pt idx="850">
                  <c:v>8.51</c:v>
                </c:pt>
                <c:pt idx="851">
                  <c:v>8.4</c:v>
                </c:pt>
                <c:pt idx="852">
                  <c:v>8.7200000000000006</c:v>
                </c:pt>
                <c:pt idx="853">
                  <c:v>9.19</c:v>
                </c:pt>
                <c:pt idx="854">
                  <c:v>9.4</c:v>
                </c:pt>
                <c:pt idx="855">
                  <c:v>9.1300000000000008</c:v>
                </c:pt>
                <c:pt idx="856">
                  <c:v>8.56</c:v>
                </c:pt>
                <c:pt idx="857">
                  <c:v>8.19</c:v>
                </c:pt>
                <c:pt idx="858">
                  <c:v>8.18</c:v>
                </c:pt>
                <c:pt idx="859">
                  <c:v>8.49</c:v>
                </c:pt>
                <c:pt idx="860">
                  <c:v>9.0299999999999994</c:v>
                </c:pt>
                <c:pt idx="861">
                  <c:v>9.6300000000000008</c:v>
                </c:pt>
                <c:pt idx="862">
                  <c:v>10.24</c:v>
                </c:pt>
                <c:pt idx="863">
                  <c:v>10.77</c:v>
                </c:pt>
                <c:pt idx="864">
                  <c:v>11.16</c:v>
                </c:pt>
                <c:pt idx="865">
                  <c:v>11.26</c:v>
                </c:pt>
                <c:pt idx="866">
                  <c:v>11.13</c:v>
                </c:pt>
                <c:pt idx="867">
                  <c:v>10.94</c:v>
                </c:pt>
                <c:pt idx="868">
                  <c:v>10.81</c:v>
                </c:pt>
                <c:pt idx="869">
                  <c:v>10.84</c:v>
                </c:pt>
                <c:pt idx="870">
                  <c:v>10.92</c:v>
                </c:pt>
                <c:pt idx="871">
                  <c:v>10.84</c:v>
                </c:pt>
                <c:pt idx="872">
                  <c:v>10.63</c:v>
                </c:pt>
                <c:pt idx="873">
                  <c:v>10.32</c:v>
                </c:pt>
                <c:pt idx="874">
                  <c:v>9.86</c:v>
                </c:pt>
                <c:pt idx="875">
                  <c:v>9.26</c:v>
                </c:pt>
                <c:pt idx="876">
                  <c:v>8.58</c:v>
                </c:pt>
                <c:pt idx="877">
                  <c:v>7.89</c:v>
                </c:pt>
                <c:pt idx="878">
                  <c:v>7.26</c:v>
                </c:pt>
                <c:pt idx="879">
                  <c:v>6.82</c:v>
                </c:pt>
                <c:pt idx="880">
                  <c:v>6.45</c:v>
                </c:pt>
                <c:pt idx="881">
                  <c:v>6.15</c:v>
                </c:pt>
                <c:pt idx="882">
                  <c:v>6.04</c:v>
                </c:pt>
                <c:pt idx="883">
                  <c:v>6.07</c:v>
                </c:pt>
                <c:pt idx="884">
                  <c:v>6.3</c:v>
                </c:pt>
                <c:pt idx="885">
                  <c:v>6.75</c:v>
                </c:pt>
                <c:pt idx="886">
                  <c:v>7.19</c:v>
                </c:pt>
                <c:pt idx="887">
                  <c:v>7.67</c:v>
                </c:pt>
                <c:pt idx="888">
                  <c:v>8.0299999999999994</c:v>
                </c:pt>
                <c:pt idx="889">
                  <c:v>8.2100000000000009</c:v>
                </c:pt>
                <c:pt idx="890">
                  <c:v>8.16</c:v>
                </c:pt>
                <c:pt idx="891">
                  <c:v>7.78</c:v>
                </c:pt>
                <c:pt idx="892">
                  <c:v>6.99</c:v>
                </c:pt>
                <c:pt idx="893">
                  <c:v>6.16</c:v>
                </c:pt>
                <c:pt idx="894">
                  <c:v>5.49</c:v>
                </c:pt>
                <c:pt idx="895">
                  <c:v>5.07</c:v>
                </c:pt>
                <c:pt idx="896">
                  <c:v>4.8499999999999996</c:v>
                </c:pt>
                <c:pt idx="897">
                  <c:v>4.83</c:v>
                </c:pt>
                <c:pt idx="898">
                  <c:v>5.0599999999999996</c:v>
                </c:pt>
                <c:pt idx="899">
                  <c:v>5.61</c:v>
                </c:pt>
                <c:pt idx="900">
                  <c:v>6.35</c:v>
                </c:pt>
                <c:pt idx="901">
                  <c:v>6.95</c:v>
                </c:pt>
                <c:pt idx="902">
                  <c:v>7.3</c:v>
                </c:pt>
                <c:pt idx="903">
                  <c:v>7.36</c:v>
                </c:pt>
                <c:pt idx="904">
                  <c:v>7.25</c:v>
                </c:pt>
                <c:pt idx="905">
                  <c:v>7.07</c:v>
                </c:pt>
                <c:pt idx="906">
                  <c:v>6.79</c:v>
                </c:pt>
                <c:pt idx="907">
                  <c:v>6.38</c:v>
                </c:pt>
                <c:pt idx="908">
                  <c:v>5.84</c:v>
                </c:pt>
                <c:pt idx="909">
                  <c:v>5.07</c:v>
                </c:pt>
                <c:pt idx="910">
                  <c:v>4.22</c:v>
                </c:pt>
                <c:pt idx="911">
                  <c:v>3.39</c:v>
                </c:pt>
                <c:pt idx="912">
                  <c:v>2.75</c:v>
                </c:pt>
                <c:pt idx="913">
                  <c:v>2.4900000000000002</c:v>
                </c:pt>
                <c:pt idx="914">
                  <c:v>2.54</c:v>
                </c:pt>
                <c:pt idx="915">
                  <c:v>2.77</c:v>
                </c:pt>
                <c:pt idx="916">
                  <c:v>3.01</c:v>
                </c:pt>
                <c:pt idx="917">
                  <c:v>3.31</c:v>
                </c:pt>
                <c:pt idx="918">
                  <c:v>3.64</c:v>
                </c:pt>
                <c:pt idx="919">
                  <c:v>4.2</c:v>
                </c:pt>
                <c:pt idx="920">
                  <c:v>4.91</c:v>
                </c:pt>
                <c:pt idx="921">
                  <c:v>5.63</c:v>
                </c:pt>
                <c:pt idx="922">
                  <c:v>6.02</c:v>
                </c:pt>
                <c:pt idx="923">
                  <c:v>5.99</c:v>
                </c:pt>
                <c:pt idx="924">
                  <c:v>5.62</c:v>
                </c:pt>
                <c:pt idx="925">
                  <c:v>5.13</c:v>
                </c:pt>
                <c:pt idx="926">
                  <c:v>4.72</c:v>
                </c:pt>
                <c:pt idx="927">
                  <c:v>4.4400000000000004</c:v>
                </c:pt>
                <c:pt idx="928">
                  <c:v>4.3099999999999996</c:v>
                </c:pt>
                <c:pt idx="929">
                  <c:v>4.3</c:v>
                </c:pt>
                <c:pt idx="930">
                  <c:v>4.4000000000000004</c:v>
                </c:pt>
                <c:pt idx="931">
                  <c:v>4.55</c:v>
                </c:pt>
                <c:pt idx="932">
                  <c:v>4.7300000000000004</c:v>
                </c:pt>
                <c:pt idx="933">
                  <c:v>4.95</c:v>
                </c:pt>
                <c:pt idx="934">
                  <c:v>5.3</c:v>
                </c:pt>
                <c:pt idx="935">
                  <c:v>5.81</c:v>
                </c:pt>
                <c:pt idx="936">
                  <c:v>6.42</c:v>
                </c:pt>
                <c:pt idx="937">
                  <c:v>7.05</c:v>
                </c:pt>
                <c:pt idx="938">
                  <c:v>7.58</c:v>
                </c:pt>
                <c:pt idx="939">
                  <c:v>7.95</c:v>
                </c:pt>
                <c:pt idx="940">
                  <c:v>8.0299999999999994</c:v>
                </c:pt>
                <c:pt idx="941">
                  <c:v>7.92</c:v>
                </c:pt>
                <c:pt idx="942">
                  <c:v>7.75</c:v>
                </c:pt>
                <c:pt idx="943">
                  <c:v>7.6</c:v>
                </c:pt>
                <c:pt idx="944">
                  <c:v>7.65</c:v>
                </c:pt>
                <c:pt idx="945">
                  <c:v>7.91</c:v>
                </c:pt>
                <c:pt idx="946">
                  <c:v>8.34</c:v>
                </c:pt>
                <c:pt idx="947">
                  <c:v>8.6</c:v>
                </c:pt>
                <c:pt idx="948">
                  <c:v>8.33</c:v>
                </c:pt>
                <c:pt idx="949">
                  <c:v>7.62</c:v>
                </c:pt>
                <c:pt idx="950">
                  <c:v>6.71</c:v>
                </c:pt>
                <c:pt idx="951">
                  <c:v>5.86</c:v>
                </c:pt>
                <c:pt idx="952">
                  <c:v>5.33</c:v>
                </c:pt>
                <c:pt idx="953">
                  <c:v>5.17</c:v>
                </c:pt>
                <c:pt idx="954">
                  <c:v>5.5</c:v>
                </c:pt>
                <c:pt idx="955">
                  <c:v>6.28</c:v>
                </c:pt>
                <c:pt idx="956">
                  <c:v>7.19</c:v>
                </c:pt>
                <c:pt idx="957">
                  <c:v>7.8</c:v>
                </c:pt>
                <c:pt idx="958">
                  <c:v>8.0399999999999991</c:v>
                </c:pt>
                <c:pt idx="959">
                  <c:v>7.98</c:v>
                </c:pt>
                <c:pt idx="960">
                  <c:v>7.66</c:v>
                </c:pt>
                <c:pt idx="961">
                  <c:v>7.04</c:v>
                </c:pt>
                <c:pt idx="962">
                  <c:v>6.27</c:v>
                </c:pt>
                <c:pt idx="963">
                  <c:v>5.67</c:v>
                </c:pt>
                <c:pt idx="964">
                  <c:v>5.37</c:v>
                </c:pt>
                <c:pt idx="965">
                  <c:v>5.29</c:v>
                </c:pt>
                <c:pt idx="966">
                  <c:v>5.37</c:v>
                </c:pt>
                <c:pt idx="967">
                  <c:v>5.63</c:v>
                </c:pt>
                <c:pt idx="968">
                  <c:v>6.03</c:v>
                </c:pt>
                <c:pt idx="969">
                  <c:v>6.62</c:v>
                </c:pt>
                <c:pt idx="970">
                  <c:v>7.3</c:v>
                </c:pt>
                <c:pt idx="971">
                  <c:v>7.95</c:v>
                </c:pt>
                <c:pt idx="972">
                  <c:v>8.2799999999999994</c:v>
                </c:pt>
                <c:pt idx="973">
                  <c:v>7.71</c:v>
                </c:pt>
                <c:pt idx="974">
                  <c:v>6.48</c:v>
                </c:pt>
                <c:pt idx="975">
                  <c:v>5.19</c:v>
                </c:pt>
                <c:pt idx="976">
                  <c:v>4.34</c:v>
                </c:pt>
                <c:pt idx="977">
                  <c:v>3.98</c:v>
                </c:pt>
                <c:pt idx="978">
                  <c:v>4.0199999999999996</c:v>
                </c:pt>
                <c:pt idx="979">
                  <c:v>4.2300000000000004</c:v>
                </c:pt>
                <c:pt idx="980">
                  <c:v>4.47</c:v>
                </c:pt>
                <c:pt idx="981">
                  <c:v>4.8099999999999996</c:v>
                </c:pt>
                <c:pt idx="982">
                  <c:v>5.19</c:v>
                </c:pt>
                <c:pt idx="983">
                  <c:v>5.44</c:v>
                </c:pt>
                <c:pt idx="984">
                  <c:v>5.68</c:v>
                </c:pt>
                <c:pt idx="985">
                  <c:v>5.86</c:v>
                </c:pt>
                <c:pt idx="986">
                  <c:v>6.13</c:v>
                </c:pt>
                <c:pt idx="987">
                  <c:v>6.56</c:v>
                </c:pt>
                <c:pt idx="988">
                  <c:v>7.18</c:v>
                </c:pt>
                <c:pt idx="989">
                  <c:v>7.81</c:v>
                </c:pt>
                <c:pt idx="990">
                  <c:v>8.25</c:v>
                </c:pt>
                <c:pt idx="991">
                  <c:v>8.27</c:v>
                </c:pt>
                <c:pt idx="992">
                  <c:v>8.09</c:v>
                </c:pt>
                <c:pt idx="993">
                  <c:v>7.85</c:v>
                </c:pt>
                <c:pt idx="994">
                  <c:v>7.73</c:v>
                </c:pt>
                <c:pt idx="995">
                  <c:v>7.63</c:v>
                </c:pt>
                <c:pt idx="996">
                  <c:v>7.41</c:v>
                </c:pt>
                <c:pt idx="997">
                  <c:v>7.1</c:v>
                </c:pt>
                <c:pt idx="998">
                  <c:v>6.72</c:v>
                </c:pt>
                <c:pt idx="999">
                  <c:v>6.32</c:v>
                </c:pt>
                <c:pt idx="1000">
                  <c:v>5.94</c:v>
                </c:pt>
                <c:pt idx="1001">
                  <c:v>5.74</c:v>
                </c:pt>
                <c:pt idx="1002">
                  <c:v>5.82</c:v>
                </c:pt>
                <c:pt idx="1003">
                  <c:v>6.17</c:v>
                </c:pt>
                <c:pt idx="1004">
                  <c:v>6.55</c:v>
                </c:pt>
                <c:pt idx="1005">
                  <c:v>6.66</c:v>
                </c:pt>
                <c:pt idx="1006">
                  <c:v>6.33</c:v>
                </c:pt>
                <c:pt idx="1007">
                  <c:v>5.78</c:v>
                </c:pt>
                <c:pt idx="1008">
                  <c:v>5.14</c:v>
                </c:pt>
                <c:pt idx="1009">
                  <c:v>4.54</c:v>
                </c:pt>
                <c:pt idx="1010">
                  <c:v>3.91</c:v>
                </c:pt>
                <c:pt idx="1011">
                  <c:v>3.63</c:v>
                </c:pt>
                <c:pt idx="1012">
                  <c:v>3.67</c:v>
                </c:pt>
                <c:pt idx="1013">
                  <c:v>3.97</c:v>
                </c:pt>
                <c:pt idx="1014">
                  <c:v>4.4400000000000004</c:v>
                </c:pt>
                <c:pt idx="1015">
                  <c:v>4.84</c:v>
                </c:pt>
                <c:pt idx="1016">
                  <c:v>5.13</c:v>
                </c:pt>
                <c:pt idx="1017">
                  <c:v>5.33</c:v>
                </c:pt>
                <c:pt idx="1018">
                  <c:v>5.44</c:v>
                </c:pt>
                <c:pt idx="1019">
                  <c:v>5.44</c:v>
                </c:pt>
                <c:pt idx="1020">
                  <c:v>5.37</c:v>
                </c:pt>
                <c:pt idx="1021">
                  <c:v>5.33</c:v>
                </c:pt>
                <c:pt idx="1022">
                  <c:v>5.34</c:v>
                </c:pt>
                <c:pt idx="1023">
                  <c:v>5.37</c:v>
                </c:pt>
                <c:pt idx="1024">
                  <c:v>5.41</c:v>
                </c:pt>
                <c:pt idx="1025">
                  <c:v>5.51</c:v>
                </c:pt>
                <c:pt idx="1026">
                  <c:v>5.67</c:v>
                </c:pt>
                <c:pt idx="1027">
                  <c:v>5.68</c:v>
                </c:pt>
                <c:pt idx="1028">
                  <c:v>5.65</c:v>
                </c:pt>
                <c:pt idx="1029">
                  <c:v>5.57</c:v>
                </c:pt>
                <c:pt idx="1030">
                  <c:v>5.3</c:v>
                </c:pt>
                <c:pt idx="1031">
                  <c:v>5.01</c:v>
                </c:pt>
                <c:pt idx="1032">
                  <c:v>4.45</c:v>
                </c:pt>
                <c:pt idx="1033">
                  <c:v>3.77</c:v>
                </c:pt>
                <c:pt idx="1034">
                  <c:v>3.11</c:v>
                </c:pt>
                <c:pt idx="1035">
                  <c:v>2.7</c:v>
                </c:pt>
                <c:pt idx="1036">
                  <c:v>2.6</c:v>
                </c:pt>
                <c:pt idx="1037">
                  <c:v>2.82</c:v>
                </c:pt>
                <c:pt idx="1038">
                  <c:v>3.29</c:v>
                </c:pt>
                <c:pt idx="1039">
                  <c:v>3.89</c:v>
                </c:pt>
                <c:pt idx="1040">
                  <c:v>4.54</c:v>
                </c:pt>
                <c:pt idx="1041">
                  <c:v>5.23</c:v>
                </c:pt>
                <c:pt idx="1042">
                  <c:v>5.88</c:v>
                </c:pt>
                <c:pt idx="1043">
                  <c:v>6.24</c:v>
                </c:pt>
                <c:pt idx="1044">
                  <c:v>6.32</c:v>
                </c:pt>
                <c:pt idx="1045">
                  <c:v>6.27</c:v>
                </c:pt>
                <c:pt idx="1046">
                  <c:v>6.23</c:v>
                </c:pt>
                <c:pt idx="1047">
                  <c:v>6.3</c:v>
                </c:pt>
                <c:pt idx="1048">
                  <c:v>6.52</c:v>
                </c:pt>
                <c:pt idx="1049">
                  <c:v>6.82</c:v>
                </c:pt>
                <c:pt idx="1050">
                  <c:v>7.03</c:v>
                </c:pt>
                <c:pt idx="1051">
                  <c:v>7.06</c:v>
                </c:pt>
                <c:pt idx="1052">
                  <c:v>6.88</c:v>
                </c:pt>
                <c:pt idx="1053">
                  <c:v>6.36</c:v>
                </c:pt>
                <c:pt idx="1054">
                  <c:v>5.77</c:v>
                </c:pt>
                <c:pt idx="1055">
                  <c:v>5.36</c:v>
                </c:pt>
                <c:pt idx="1056">
                  <c:v>5.22</c:v>
                </c:pt>
                <c:pt idx="1057">
                  <c:v>5.31</c:v>
                </c:pt>
                <c:pt idx="1058">
                  <c:v>5.57</c:v>
                </c:pt>
                <c:pt idx="1059">
                  <c:v>5.92</c:v>
                </c:pt>
                <c:pt idx="1060">
                  <c:v>6.23</c:v>
                </c:pt>
                <c:pt idx="1061">
                  <c:v>6.67</c:v>
                </c:pt>
                <c:pt idx="1062">
                  <c:v>7.12</c:v>
                </c:pt>
                <c:pt idx="1063">
                  <c:v>7.56</c:v>
                </c:pt>
                <c:pt idx="1064">
                  <c:v>7.84</c:v>
                </c:pt>
                <c:pt idx="1065">
                  <c:v>7.98</c:v>
                </c:pt>
                <c:pt idx="1066">
                  <c:v>8.1300000000000008</c:v>
                </c:pt>
                <c:pt idx="1067">
                  <c:v>8.35</c:v>
                </c:pt>
                <c:pt idx="1068">
                  <c:v>8.66</c:v>
                </c:pt>
                <c:pt idx="1069">
                  <c:v>8.7899999999999991</c:v>
                </c:pt>
                <c:pt idx="1070">
                  <c:v>8.5399999999999991</c:v>
                </c:pt>
                <c:pt idx="1071">
                  <c:v>8.09</c:v>
                </c:pt>
                <c:pt idx="1072">
                  <c:v>7.61</c:v>
                </c:pt>
                <c:pt idx="1073">
                  <c:v>7.24</c:v>
                </c:pt>
                <c:pt idx="1074">
                  <c:v>7.11</c:v>
                </c:pt>
                <c:pt idx="1075">
                  <c:v>7.26</c:v>
                </c:pt>
                <c:pt idx="1076">
                  <c:v>7.48</c:v>
                </c:pt>
                <c:pt idx="1077">
                  <c:v>7.82</c:v>
                </c:pt>
                <c:pt idx="1078">
                  <c:v>8</c:v>
                </c:pt>
                <c:pt idx="1079">
                  <c:v>7.98</c:v>
                </c:pt>
                <c:pt idx="1080">
                  <c:v>7.8</c:v>
                </c:pt>
                <c:pt idx="1081">
                  <c:v>7.73</c:v>
                </c:pt>
                <c:pt idx="1082">
                  <c:v>7.91</c:v>
                </c:pt>
                <c:pt idx="1083">
                  <c:v>8.2899999999999991</c:v>
                </c:pt>
                <c:pt idx="1084">
                  <c:v>8.4700000000000006</c:v>
                </c:pt>
                <c:pt idx="1085">
                  <c:v>8.1999999999999993</c:v>
                </c:pt>
                <c:pt idx="1086">
                  <c:v>7.47</c:v>
                </c:pt>
                <c:pt idx="1087">
                  <c:v>6.72</c:v>
                </c:pt>
                <c:pt idx="1088">
                  <c:v>6.23</c:v>
                </c:pt>
                <c:pt idx="1089">
                  <c:v>6.25</c:v>
                </c:pt>
                <c:pt idx="1090">
                  <c:v>6.79</c:v>
                </c:pt>
                <c:pt idx="1091">
                  <c:v>7.39</c:v>
                </c:pt>
                <c:pt idx="1092">
                  <c:v>7.6</c:v>
                </c:pt>
                <c:pt idx="1093">
                  <c:v>7.4</c:v>
                </c:pt>
                <c:pt idx="1094">
                  <c:v>7.23</c:v>
                </c:pt>
                <c:pt idx="1095">
                  <c:v>7.43</c:v>
                </c:pt>
                <c:pt idx="1096">
                  <c:v>7.96</c:v>
                </c:pt>
                <c:pt idx="1097">
                  <c:v>8.6</c:v>
                </c:pt>
                <c:pt idx="1098">
                  <c:v>9.17</c:v>
                </c:pt>
                <c:pt idx="1099">
                  <c:v>9.48</c:v>
                </c:pt>
                <c:pt idx="1100">
                  <c:v>9.7200000000000006</c:v>
                </c:pt>
                <c:pt idx="1101">
                  <c:v>10.02</c:v>
                </c:pt>
                <c:pt idx="1102">
                  <c:v>10.51</c:v>
                </c:pt>
                <c:pt idx="1103">
                  <c:v>10.98</c:v>
                </c:pt>
                <c:pt idx="1104">
                  <c:v>11.02</c:v>
                </c:pt>
                <c:pt idx="1105">
                  <c:v>10.91</c:v>
                </c:pt>
                <c:pt idx="1106">
                  <c:v>10.78</c:v>
                </c:pt>
                <c:pt idx="1107">
                  <c:v>10.72</c:v>
                </c:pt>
                <c:pt idx="1108">
                  <c:v>10.61</c:v>
                </c:pt>
                <c:pt idx="1109">
                  <c:v>10.46</c:v>
                </c:pt>
                <c:pt idx="1110">
                  <c:v>10.19</c:v>
                </c:pt>
                <c:pt idx="1111">
                  <c:v>9.8699999999999992</c:v>
                </c:pt>
                <c:pt idx="1112">
                  <c:v>9.35</c:v>
                </c:pt>
                <c:pt idx="1113">
                  <c:v>8.6199999999999992</c:v>
                </c:pt>
                <c:pt idx="1114">
                  <c:v>7.74</c:v>
                </c:pt>
                <c:pt idx="1115">
                  <c:v>6.93</c:v>
                </c:pt>
                <c:pt idx="1116">
                  <c:v>6.24</c:v>
                </c:pt>
                <c:pt idx="1117">
                  <c:v>5.73</c:v>
                </c:pt>
                <c:pt idx="1118">
                  <c:v>5.36</c:v>
                </c:pt>
                <c:pt idx="1119">
                  <c:v>5.14</c:v>
                </c:pt>
                <c:pt idx="1120">
                  <c:v>5.18</c:v>
                </c:pt>
                <c:pt idx="1121">
                  <c:v>5.28</c:v>
                </c:pt>
                <c:pt idx="1122">
                  <c:v>5.32</c:v>
                </c:pt>
                <c:pt idx="1123">
                  <c:v>5.23</c:v>
                </c:pt>
                <c:pt idx="1124">
                  <c:v>4.9000000000000004</c:v>
                </c:pt>
                <c:pt idx="1125">
                  <c:v>4.37</c:v>
                </c:pt>
                <c:pt idx="1126">
                  <c:v>3.5</c:v>
                </c:pt>
                <c:pt idx="1127">
                  <c:v>2.67</c:v>
                </c:pt>
                <c:pt idx="1128">
                  <c:v>1.9</c:v>
                </c:pt>
                <c:pt idx="1129">
                  <c:v>1.28</c:v>
                </c:pt>
                <c:pt idx="1130">
                  <c:v>0.78</c:v>
                </c:pt>
                <c:pt idx="1131">
                  <c:v>0.48</c:v>
                </c:pt>
                <c:pt idx="1132">
                  <c:v>0.4</c:v>
                </c:pt>
                <c:pt idx="1133">
                  <c:v>0.56999999999999995</c:v>
                </c:pt>
                <c:pt idx="1134">
                  <c:v>0.99</c:v>
                </c:pt>
                <c:pt idx="1135">
                  <c:v>1.46</c:v>
                </c:pt>
                <c:pt idx="1136">
                  <c:v>1.82</c:v>
                </c:pt>
                <c:pt idx="1137">
                  <c:v>2.15</c:v>
                </c:pt>
                <c:pt idx="1138">
                  <c:v>2.56</c:v>
                </c:pt>
                <c:pt idx="1139">
                  <c:v>3.02</c:v>
                </c:pt>
                <c:pt idx="1140">
                  <c:v>3.29</c:v>
                </c:pt>
                <c:pt idx="1141">
                  <c:v>3.34</c:v>
                </c:pt>
                <c:pt idx="1142">
                  <c:v>3.21</c:v>
                </c:pt>
                <c:pt idx="1143">
                  <c:v>2.98</c:v>
                </c:pt>
                <c:pt idx="1144">
                  <c:v>2.76</c:v>
                </c:pt>
                <c:pt idx="1145">
                  <c:v>2.67</c:v>
                </c:pt>
                <c:pt idx="1146">
                  <c:v>2.78</c:v>
                </c:pt>
                <c:pt idx="1147">
                  <c:v>2.94</c:v>
                </c:pt>
                <c:pt idx="1148">
                  <c:v>3.16</c:v>
                </c:pt>
                <c:pt idx="1149">
                  <c:v>3.37</c:v>
                </c:pt>
                <c:pt idx="1150">
                  <c:v>3.59</c:v>
                </c:pt>
                <c:pt idx="1151">
                  <c:v>3.98</c:v>
                </c:pt>
                <c:pt idx="1152">
                  <c:v>4.4800000000000004</c:v>
                </c:pt>
                <c:pt idx="1153">
                  <c:v>5.0199999999999996</c:v>
                </c:pt>
                <c:pt idx="1154">
                  <c:v>5.4</c:v>
                </c:pt>
                <c:pt idx="1155">
                  <c:v>5.63</c:v>
                </c:pt>
                <c:pt idx="1156">
                  <c:v>5.89</c:v>
                </c:pt>
                <c:pt idx="1157">
                  <c:v>6.26</c:v>
                </c:pt>
                <c:pt idx="1158">
                  <c:v>6.69</c:v>
                </c:pt>
                <c:pt idx="1159">
                  <c:v>7</c:v>
                </c:pt>
                <c:pt idx="1160">
                  <c:v>6.96</c:v>
                </c:pt>
                <c:pt idx="1161">
                  <c:v>6.59</c:v>
                </c:pt>
                <c:pt idx="1162">
                  <c:v>6.08</c:v>
                </c:pt>
                <c:pt idx="1163">
                  <c:v>5.69</c:v>
                </c:pt>
                <c:pt idx="1164">
                  <c:v>5.48</c:v>
                </c:pt>
                <c:pt idx="1165">
                  <c:v>5.38</c:v>
                </c:pt>
                <c:pt idx="1166">
                  <c:v>5.27</c:v>
                </c:pt>
                <c:pt idx="1167">
                  <c:v>4.9800000000000004</c:v>
                </c:pt>
                <c:pt idx="1168">
                  <c:v>4.67</c:v>
                </c:pt>
                <c:pt idx="1169">
                  <c:v>4.53</c:v>
                </c:pt>
                <c:pt idx="1170">
                  <c:v>4.59</c:v>
                </c:pt>
                <c:pt idx="1171">
                  <c:v>4.87</c:v>
                </c:pt>
                <c:pt idx="1172">
                  <c:v>5.24</c:v>
                </c:pt>
                <c:pt idx="1173">
                  <c:v>5.57</c:v>
                </c:pt>
                <c:pt idx="1174">
                  <c:v>5.93</c:v>
                </c:pt>
                <c:pt idx="1175">
                  <c:v>6.25</c:v>
                </c:pt>
                <c:pt idx="1176">
                  <c:v>6.35</c:v>
                </c:pt>
                <c:pt idx="1177">
                  <c:v>6.49</c:v>
                </c:pt>
                <c:pt idx="1178">
                  <c:v>6.67</c:v>
                </c:pt>
                <c:pt idx="1179">
                  <c:v>6.8</c:v>
                </c:pt>
                <c:pt idx="1180">
                  <c:v>6.71</c:v>
                </c:pt>
                <c:pt idx="1181">
                  <c:v>6.32</c:v>
                </c:pt>
                <c:pt idx="1182">
                  <c:v>5.65</c:v>
                </c:pt>
                <c:pt idx="1183">
                  <c:v>4.9000000000000004</c:v>
                </c:pt>
                <c:pt idx="1184">
                  <c:v>4.4000000000000004</c:v>
                </c:pt>
                <c:pt idx="1185">
                  <c:v>4.26</c:v>
                </c:pt>
                <c:pt idx="1186">
                  <c:v>4.3499999999999996</c:v>
                </c:pt>
                <c:pt idx="1187">
                  <c:v>4.54</c:v>
                </c:pt>
                <c:pt idx="1188">
                  <c:v>4.68</c:v>
                </c:pt>
                <c:pt idx="1189">
                  <c:v>4.76</c:v>
                </c:pt>
                <c:pt idx="1190">
                  <c:v>4.78</c:v>
                </c:pt>
                <c:pt idx="1191">
                  <c:v>4.76</c:v>
                </c:pt>
                <c:pt idx="1192">
                  <c:v>4.71</c:v>
                </c:pt>
                <c:pt idx="1193">
                  <c:v>4.62</c:v>
                </c:pt>
                <c:pt idx="1194">
                  <c:v>4.5999999999999996</c:v>
                </c:pt>
                <c:pt idx="1195">
                  <c:v>4.6100000000000003</c:v>
                </c:pt>
                <c:pt idx="1196">
                  <c:v>4.7</c:v>
                </c:pt>
                <c:pt idx="1197">
                  <c:v>4.58</c:v>
                </c:pt>
                <c:pt idx="1198">
                  <c:v>4.29</c:v>
                </c:pt>
                <c:pt idx="1199">
                  <c:v>3.96</c:v>
                </c:pt>
                <c:pt idx="1200">
                  <c:v>3.78</c:v>
                </c:pt>
                <c:pt idx="1201">
                  <c:v>3.94</c:v>
                </c:pt>
                <c:pt idx="1202">
                  <c:v>4.37</c:v>
                </c:pt>
                <c:pt idx="1203">
                  <c:v>4.8899999999999997</c:v>
                </c:pt>
                <c:pt idx="1204">
                  <c:v>5.27</c:v>
                </c:pt>
                <c:pt idx="1205">
                  <c:v>5.2</c:v>
                </c:pt>
                <c:pt idx="1206">
                  <c:v>4.83</c:v>
                </c:pt>
                <c:pt idx="1207">
                  <c:v>4.38</c:v>
                </c:pt>
                <c:pt idx="1208">
                  <c:v>4.0199999999999996</c:v>
                </c:pt>
                <c:pt idx="1209">
                  <c:v>3.65</c:v>
                </c:pt>
                <c:pt idx="1210">
                  <c:v>3.46</c:v>
                </c:pt>
                <c:pt idx="1211">
                  <c:v>3.49</c:v>
                </c:pt>
                <c:pt idx="1212">
                  <c:v>3.77</c:v>
                </c:pt>
                <c:pt idx="1213">
                  <c:v>4.22</c:v>
                </c:pt>
                <c:pt idx="1214">
                  <c:v>4.72</c:v>
                </c:pt>
                <c:pt idx="1215">
                  <c:v>5.16</c:v>
                </c:pt>
                <c:pt idx="1216">
                  <c:v>5.39</c:v>
                </c:pt>
                <c:pt idx="1217">
                  <c:v>5.39</c:v>
                </c:pt>
                <c:pt idx="1218">
                  <c:v>5.21</c:v>
                </c:pt>
                <c:pt idx="1219">
                  <c:v>5.12</c:v>
                </c:pt>
                <c:pt idx="1220">
                  <c:v>5.08</c:v>
                </c:pt>
                <c:pt idx="1221">
                  <c:v>5.17</c:v>
                </c:pt>
                <c:pt idx="1222">
                  <c:v>5.15</c:v>
                </c:pt>
                <c:pt idx="1223">
                  <c:v>4.8499999999999996</c:v>
                </c:pt>
                <c:pt idx="1224">
                  <c:v>4.33</c:v>
                </c:pt>
                <c:pt idx="1225">
                  <c:v>3.76</c:v>
                </c:pt>
                <c:pt idx="1226">
                  <c:v>3.26</c:v>
                </c:pt>
                <c:pt idx="1227">
                  <c:v>2.94</c:v>
                </c:pt>
                <c:pt idx="1228">
                  <c:v>2.82</c:v>
                </c:pt>
                <c:pt idx="1229">
                  <c:v>2.88</c:v>
                </c:pt>
                <c:pt idx="1230">
                  <c:v>2.92</c:v>
                </c:pt>
                <c:pt idx="1231">
                  <c:v>2.95</c:v>
                </c:pt>
                <c:pt idx="1232">
                  <c:v>3.01</c:v>
                </c:pt>
                <c:pt idx="1233">
                  <c:v>3.1</c:v>
                </c:pt>
                <c:pt idx="1234">
                  <c:v>3.39</c:v>
                </c:pt>
                <c:pt idx="1235">
                  <c:v>3.83</c:v>
                </c:pt>
                <c:pt idx="1236">
                  <c:v>4.24</c:v>
                </c:pt>
                <c:pt idx="1237">
                  <c:v>4.53</c:v>
                </c:pt>
                <c:pt idx="1238">
                  <c:v>4.78</c:v>
                </c:pt>
                <c:pt idx="1239">
                  <c:v>4.87</c:v>
                </c:pt>
                <c:pt idx="1240">
                  <c:v>4.87</c:v>
                </c:pt>
                <c:pt idx="1241">
                  <c:v>4.79</c:v>
                </c:pt>
                <c:pt idx="1242">
                  <c:v>4.7699999999999996</c:v>
                </c:pt>
                <c:pt idx="1243">
                  <c:v>4.8</c:v>
                </c:pt>
                <c:pt idx="1244">
                  <c:v>4.7699999999999996</c:v>
                </c:pt>
                <c:pt idx="1245">
                  <c:v>4.68</c:v>
                </c:pt>
                <c:pt idx="1246">
                  <c:v>4.6399999999999997</c:v>
                </c:pt>
                <c:pt idx="1247">
                  <c:v>4.84</c:v>
                </c:pt>
                <c:pt idx="1248">
                  <c:v>5.19</c:v>
                </c:pt>
                <c:pt idx="1249">
                  <c:v>5.48</c:v>
                </c:pt>
                <c:pt idx="1250">
                  <c:v>5.31</c:v>
                </c:pt>
                <c:pt idx="1251">
                  <c:v>4.8</c:v>
                </c:pt>
                <c:pt idx="1252">
                  <c:v>4.26</c:v>
                </c:pt>
                <c:pt idx="1253">
                  <c:v>3.81</c:v>
                </c:pt>
                <c:pt idx="1254">
                  <c:v>3.6</c:v>
                </c:pt>
                <c:pt idx="1255">
                  <c:v>3.66</c:v>
                </c:pt>
                <c:pt idx="1256">
                  <c:v>3.85</c:v>
                </c:pt>
                <c:pt idx="1257">
                  <c:v>4.09</c:v>
                </c:pt>
                <c:pt idx="1258">
                  <c:v>4.21</c:v>
                </c:pt>
                <c:pt idx="1259">
                  <c:v>3.91</c:v>
                </c:pt>
                <c:pt idx="1260">
                  <c:v>3.08</c:v>
                </c:pt>
                <c:pt idx="1261">
                  <c:v>2.1800000000000002</c:v>
                </c:pt>
                <c:pt idx="1262">
                  <c:v>1.5</c:v>
                </c:pt>
                <c:pt idx="1263">
                  <c:v>1.07</c:v>
                </c:pt>
                <c:pt idx="1264">
                  <c:v>0.72</c:v>
                </c:pt>
                <c:pt idx="1265">
                  <c:v>0.49</c:v>
                </c:pt>
                <c:pt idx="1266">
                  <c:v>0.4</c:v>
                </c:pt>
                <c:pt idx="1267">
                  <c:v>0.6</c:v>
                </c:pt>
                <c:pt idx="1268">
                  <c:v>1.1100000000000001</c:v>
                </c:pt>
                <c:pt idx="1269">
                  <c:v>1.71</c:v>
                </c:pt>
                <c:pt idx="1270">
                  <c:v>2.21</c:v>
                </c:pt>
                <c:pt idx="1271">
                  <c:v>2.6</c:v>
                </c:pt>
                <c:pt idx="1272">
                  <c:v>2.86</c:v>
                </c:pt>
                <c:pt idx="1273">
                  <c:v>3.22</c:v>
                </c:pt>
                <c:pt idx="1274">
                  <c:v>3.5</c:v>
                </c:pt>
                <c:pt idx="1275">
                  <c:v>3.82</c:v>
                </c:pt>
                <c:pt idx="1276">
                  <c:v>4.07</c:v>
                </c:pt>
                <c:pt idx="1277">
                  <c:v>4.32</c:v>
                </c:pt>
                <c:pt idx="1278">
                  <c:v>4.55</c:v>
                </c:pt>
                <c:pt idx="1279">
                  <c:v>4.83</c:v>
                </c:pt>
                <c:pt idx="1280">
                  <c:v>5.1100000000000003</c:v>
                </c:pt>
                <c:pt idx="1281">
                  <c:v>5.25</c:v>
                </c:pt>
                <c:pt idx="1282">
                  <c:v>5.1100000000000003</c:v>
                </c:pt>
                <c:pt idx="1283">
                  <c:v>4.72</c:v>
                </c:pt>
                <c:pt idx="1284">
                  <c:v>4.33</c:v>
                </c:pt>
                <c:pt idx="1285">
                  <c:v>4.28</c:v>
                </c:pt>
                <c:pt idx="1286">
                  <c:v>4.45</c:v>
                </c:pt>
                <c:pt idx="1287">
                  <c:v>4.59</c:v>
                </c:pt>
                <c:pt idx="1288">
                  <c:v>4.75</c:v>
                </c:pt>
                <c:pt idx="1289">
                  <c:v>4.8899999999999997</c:v>
                </c:pt>
                <c:pt idx="1290">
                  <c:v>4.9000000000000004</c:v>
                </c:pt>
                <c:pt idx="1291">
                  <c:v>4.87</c:v>
                </c:pt>
                <c:pt idx="1292">
                  <c:v>4.78</c:v>
                </c:pt>
                <c:pt idx="1293">
                  <c:v>4.76</c:v>
                </c:pt>
                <c:pt idx="1294">
                  <c:v>4.9000000000000004</c:v>
                </c:pt>
                <c:pt idx="1295">
                  <c:v>5.22</c:v>
                </c:pt>
                <c:pt idx="1296">
                  <c:v>5.51</c:v>
                </c:pt>
                <c:pt idx="1297">
                  <c:v>5.67</c:v>
                </c:pt>
                <c:pt idx="1298">
                  <c:v>5.68</c:v>
                </c:pt>
                <c:pt idx="1299">
                  <c:v>5.8</c:v>
                </c:pt>
                <c:pt idx="1300">
                  <c:v>6.09</c:v>
                </c:pt>
                <c:pt idx="1301">
                  <c:v>6.57</c:v>
                </c:pt>
                <c:pt idx="1302">
                  <c:v>7.07</c:v>
                </c:pt>
                <c:pt idx="1303">
                  <c:v>7.32</c:v>
                </c:pt>
                <c:pt idx="1304">
                  <c:v>7.28</c:v>
                </c:pt>
                <c:pt idx="1305">
                  <c:v>7.02</c:v>
                </c:pt>
                <c:pt idx="1306">
                  <c:v>6.73</c:v>
                </c:pt>
                <c:pt idx="1307">
                  <c:v>6.54</c:v>
                </c:pt>
                <c:pt idx="1308">
                  <c:v>6.54</c:v>
                </c:pt>
                <c:pt idx="1309">
                  <c:v>6.6</c:v>
                </c:pt>
                <c:pt idx="1310">
                  <c:v>6.58</c:v>
                </c:pt>
                <c:pt idx="1311">
                  <c:v>6.54</c:v>
                </c:pt>
                <c:pt idx="1312">
                  <c:v>6.56</c:v>
                </c:pt>
                <c:pt idx="1313">
                  <c:v>6.65</c:v>
                </c:pt>
                <c:pt idx="1314">
                  <c:v>6.74</c:v>
                </c:pt>
                <c:pt idx="1315">
                  <c:v>6.59</c:v>
                </c:pt>
                <c:pt idx="1316">
                  <c:v>6.21</c:v>
                </c:pt>
                <c:pt idx="1317">
                  <c:v>6.04</c:v>
                </c:pt>
                <c:pt idx="1318">
                  <c:v>6.14</c:v>
                </c:pt>
                <c:pt idx="1319">
                  <c:v>6.47</c:v>
                </c:pt>
                <c:pt idx="1320">
                  <c:v>6.99</c:v>
                </c:pt>
                <c:pt idx="1321">
                  <c:v>7.64</c:v>
                </c:pt>
                <c:pt idx="1322">
                  <c:v>8.4</c:v>
                </c:pt>
                <c:pt idx="1323">
                  <c:v>9.3800000000000008</c:v>
                </c:pt>
                <c:pt idx="1324">
                  <c:v>10.43</c:v>
                </c:pt>
                <c:pt idx="1325">
                  <c:v>11.42</c:v>
                </c:pt>
                <c:pt idx="1326">
                  <c:v>11.97</c:v>
                </c:pt>
                <c:pt idx="1327">
                  <c:v>12.29</c:v>
                </c:pt>
                <c:pt idx="1328">
                  <c:v>12.51</c:v>
                </c:pt>
                <c:pt idx="1329">
                  <c:v>12.71</c:v>
                </c:pt>
                <c:pt idx="1330">
                  <c:v>12.84</c:v>
                </c:pt>
                <c:pt idx="1331">
                  <c:v>12.77</c:v>
                </c:pt>
                <c:pt idx="1332">
                  <c:v>12.41</c:v>
                </c:pt>
                <c:pt idx="1333">
                  <c:v>11.95</c:v>
                </c:pt>
                <c:pt idx="1334">
                  <c:v>11.69</c:v>
                </c:pt>
                <c:pt idx="1335">
                  <c:v>11.54</c:v>
                </c:pt>
                <c:pt idx="1336">
                  <c:v>11.35</c:v>
                </c:pt>
                <c:pt idx="1337">
                  <c:v>11.19</c:v>
                </c:pt>
                <c:pt idx="1338">
                  <c:v>11.01</c:v>
                </c:pt>
                <c:pt idx="1339">
                  <c:v>10.94</c:v>
                </c:pt>
                <c:pt idx="1340">
                  <c:v>10.79</c:v>
                </c:pt>
                <c:pt idx="1341">
                  <c:v>10.44</c:v>
                </c:pt>
                <c:pt idx="1342">
                  <c:v>9.92</c:v>
                </c:pt>
                <c:pt idx="1343">
                  <c:v>9.44</c:v>
                </c:pt>
                <c:pt idx="1344">
                  <c:v>9.15</c:v>
                </c:pt>
                <c:pt idx="1345">
                  <c:v>9.11</c:v>
                </c:pt>
                <c:pt idx="1346">
                  <c:v>9.27</c:v>
                </c:pt>
                <c:pt idx="1347">
                  <c:v>9.4600000000000009</c:v>
                </c:pt>
                <c:pt idx="1348">
                  <c:v>9.43</c:v>
                </c:pt>
                <c:pt idx="1349">
                  <c:v>9.23</c:v>
                </c:pt>
                <c:pt idx="1350">
                  <c:v>9.17</c:v>
                </c:pt>
                <c:pt idx="1351">
                  <c:v>9.57</c:v>
                </c:pt>
                <c:pt idx="1352">
                  <c:v>10.37</c:v>
                </c:pt>
                <c:pt idx="1353">
                  <c:v>11.32</c:v>
                </c:pt>
                <c:pt idx="1354">
                  <c:v>12.02</c:v>
                </c:pt>
                <c:pt idx="1355">
                  <c:v>12.36</c:v>
                </c:pt>
                <c:pt idx="1356">
                  <c:v>12.4</c:v>
                </c:pt>
                <c:pt idx="1357">
                  <c:v>12.28</c:v>
                </c:pt>
                <c:pt idx="1358">
                  <c:v>12.24</c:v>
                </c:pt>
                <c:pt idx="1359">
                  <c:v>12.23</c:v>
                </c:pt>
                <c:pt idx="1360">
                  <c:v>12.32</c:v>
                </c:pt>
                <c:pt idx="1361">
                  <c:v>12.41</c:v>
                </c:pt>
                <c:pt idx="1362">
                  <c:v>12.69</c:v>
                </c:pt>
                <c:pt idx="1363">
                  <c:v>12.87</c:v>
                </c:pt>
                <c:pt idx="1364">
                  <c:v>12.77</c:v>
                </c:pt>
                <c:pt idx="1365">
                  <c:v>12.11</c:v>
                </c:pt>
                <c:pt idx="1366">
                  <c:v>11.2</c:v>
                </c:pt>
                <c:pt idx="1367">
                  <c:v>10.23</c:v>
                </c:pt>
                <c:pt idx="1368">
                  <c:v>9.2899999999999991</c:v>
                </c:pt>
                <c:pt idx="1369">
                  <c:v>8.48</c:v>
                </c:pt>
                <c:pt idx="1370">
                  <c:v>7.96</c:v>
                </c:pt>
                <c:pt idx="1371">
                  <c:v>7.83</c:v>
                </c:pt>
                <c:pt idx="1372">
                  <c:v>8</c:v>
                </c:pt>
                <c:pt idx="1373">
                  <c:v>8.2200000000000006</c:v>
                </c:pt>
                <c:pt idx="1374">
                  <c:v>8.4</c:v>
                </c:pt>
                <c:pt idx="1375">
                  <c:v>8.51</c:v>
                </c:pt>
                <c:pt idx="1376">
                  <c:v>8.31</c:v>
                </c:pt>
                <c:pt idx="1377">
                  <c:v>7.78</c:v>
                </c:pt>
                <c:pt idx="1378">
                  <c:v>6.96</c:v>
                </c:pt>
                <c:pt idx="1379">
                  <c:v>6.35</c:v>
                </c:pt>
                <c:pt idx="1380">
                  <c:v>6.01</c:v>
                </c:pt>
                <c:pt idx="1381">
                  <c:v>6.02</c:v>
                </c:pt>
                <c:pt idx="1382">
                  <c:v>6.27</c:v>
                </c:pt>
                <c:pt idx="1383">
                  <c:v>6.45</c:v>
                </c:pt>
                <c:pt idx="1384">
                  <c:v>6.28</c:v>
                </c:pt>
                <c:pt idx="1385">
                  <c:v>5.79</c:v>
                </c:pt>
                <c:pt idx="1386">
                  <c:v>5.24</c:v>
                </c:pt>
                <c:pt idx="1387">
                  <c:v>4.72</c:v>
                </c:pt>
                <c:pt idx="1388">
                  <c:v>4.25</c:v>
                </c:pt>
                <c:pt idx="1389">
                  <c:v>3.79</c:v>
                </c:pt>
                <c:pt idx="1390">
                  <c:v>3.48</c:v>
                </c:pt>
                <c:pt idx="1391">
                  <c:v>3.4</c:v>
                </c:pt>
                <c:pt idx="1392">
                  <c:v>3.57</c:v>
                </c:pt>
                <c:pt idx="1393">
                  <c:v>3.89</c:v>
                </c:pt>
                <c:pt idx="1394">
                  <c:v>4.2</c:v>
                </c:pt>
                <c:pt idx="1395">
                  <c:v>4.5199999999999996</c:v>
                </c:pt>
                <c:pt idx="1396">
                  <c:v>4.8600000000000003</c:v>
                </c:pt>
                <c:pt idx="1397">
                  <c:v>5.29</c:v>
                </c:pt>
                <c:pt idx="1398">
                  <c:v>5.69</c:v>
                </c:pt>
                <c:pt idx="1399">
                  <c:v>6.02</c:v>
                </c:pt>
                <c:pt idx="1400">
                  <c:v>6.38</c:v>
                </c:pt>
                <c:pt idx="1401">
                  <c:v>6.66</c:v>
                </c:pt>
                <c:pt idx="1402">
                  <c:v>6.72</c:v>
                </c:pt>
                <c:pt idx="1403">
                  <c:v>6.46</c:v>
                </c:pt>
                <c:pt idx="1404">
                  <c:v>5.94</c:v>
                </c:pt>
                <c:pt idx="1405">
                  <c:v>5.33</c:v>
                </c:pt>
                <c:pt idx="1406">
                  <c:v>4.66</c:v>
                </c:pt>
                <c:pt idx="1407">
                  <c:v>4.12</c:v>
                </c:pt>
                <c:pt idx="1408">
                  <c:v>3.81</c:v>
                </c:pt>
                <c:pt idx="1409">
                  <c:v>3.69</c:v>
                </c:pt>
                <c:pt idx="1410">
                  <c:v>3.79</c:v>
                </c:pt>
                <c:pt idx="1411">
                  <c:v>4.17</c:v>
                </c:pt>
                <c:pt idx="1412">
                  <c:v>4.75</c:v>
                </c:pt>
                <c:pt idx="1413">
                  <c:v>5.6</c:v>
                </c:pt>
                <c:pt idx="1414">
                  <c:v>6.54</c:v>
                </c:pt>
                <c:pt idx="1415">
                  <c:v>7.42</c:v>
                </c:pt>
                <c:pt idx="1416">
                  <c:v>8.1300000000000008</c:v>
                </c:pt>
                <c:pt idx="1417">
                  <c:v>8.57</c:v>
                </c:pt>
                <c:pt idx="1418">
                  <c:v>8.52</c:v>
                </c:pt>
                <c:pt idx="1419">
                  <c:v>7.9</c:v>
                </c:pt>
                <c:pt idx="1420">
                  <c:v>6.82</c:v>
                </c:pt>
                <c:pt idx="1421">
                  <c:v>5.82</c:v>
                </c:pt>
                <c:pt idx="1422">
                  <c:v>5.13</c:v>
                </c:pt>
                <c:pt idx="1423">
                  <c:v>4.79</c:v>
                </c:pt>
                <c:pt idx="1424">
                  <c:v>4.62</c:v>
                </c:pt>
                <c:pt idx="1425">
                  <c:v>4.57</c:v>
                </c:pt>
                <c:pt idx="1426">
                  <c:v>4.9400000000000004</c:v>
                </c:pt>
                <c:pt idx="1427">
                  <c:v>5.7</c:v>
                </c:pt>
                <c:pt idx="1428">
                  <c:v>6.54</c:v>
                </c:pt>
                <c:pt idx="1429">
                  <c:v>7.25</c:v>
                </c:pt>
                <c:pt idx="1430">
                  <c:v>7.72</c:v>
                </c:pt>
                <c:pt idx="1431">
                  <c:v>7.95</c:v>
                </c:pt>
                <c:pt idx="1432">
                  <c:v>8.06</c:v>
                </c:pt>
                <c:pt idx="1433">
                  <c:v>8.11</c:v>
                </c:pt>
                <c:pt idx="1434">
                  <c:v>7.98</c:v>
                </c:pt>
                <c:pt idx="1435">
                  <c:v>7.51</c:v>
                </c:pt>
                <c:pt idx="1436">
                  <c:v>6.99</c:v>
                </c:pt>
                <c:pt idx="1437">
                  <c:v>6.76</c:v>
                </c:pt>
                <c:pt idx="1438">
                  <c:v>6.79</c:v>
                </c:pt>
                <c:pt idx="1439">
                  <c:v>6.92</c:v>
                </c:pt>
                <c:pt idx="1440">
                  <c:v>7.06</c:v>
                </c:pt>
                <c:pt idx="1441">
                  <c:v>7.17</c:v>
                </c:pt>
                <c:pt idx="1442">
                  <c:v>7.26</c:v>
                </c:pt>
                <c:pt idx="1443">
                  <c:v>7.27</c:v>
                </c:pt>
                <c:pt idx="1444">
                  <c:v>7.36</c:v>
                </c:pt>
                <c:pt idx="1445">
                  <c:v>7.42</c:v>
                </c:pt>
                <c:pt idx="1446">
                  <c:v>7.61</c:v>
                </c:pt>
                <c:pt idx="1447">
                  <c:v>7.93</c:v>
                </c:pt>
                <c:pt idx="1448">
                  <c:v>8.35</c:v>
                </c:pt>
                <c:pt idx="1449">
                  <c:v>8.75</c:v>
                </c:pt>
                <c:pt idx="1450">
                  <c:v>8.99</c:v>
                </c:pt>
                <c:pt idx="1451">
                  <c:v>8.99</c:v>
                </c:pt>
                <c:pt idx="1452">
                  <c:v>8.83</c:v>
                </c:pt>
                <c:pt idx="1453">
                  <c:v>8.6</c:v>
                </c:pt>
                <c:pt idx="1454">
                  <c:v>8.34</c:v>
                </c:pt>
                <c:pt idx="1455">
                  <c:v>8.24</c:v>
                </c:pt>
                <c:pt idx="1456">
                  <c:v>8.23</c:v>
                </c:pt>
                <c:pt idx="1457">
                  <c:v>8.18</c:v>
                </c:pt>
                <c:pt idx="1458">
                  <c:v>7.87</c:v>
                </c:pt>
                <c:pt idx="1459">
                  <c:v>7.45</c:v>
                </c:pt>
                <c:pt idx="1460">
                  <c:v>6.92</c:v>
                </c:pt>
                <c:pt idx="1461">
                  <c:v>6.28</c:v>
                </c:pt>
                <c:pt idx="1462">
                  <c:v>5.75</c:v>
                </c:pt>
                <c:pt idx="1463">
                  <c:v>5.29</c:v>
                </c:pt>
                <c:pt idx="1464">
                  <c:v>5.08</c:v>
                </c:pt>
                <c:pt idx="1465">
                  <c:v>4.8899999999999997</c:v>
                </c:pt>
                <c:pt idx="1466">
                  <c:v>4.8899999999999997</c:v>
                </c:pt>
                <c:pt idx="1467">
                  <c:v>5.18</c:v>
                </c:pt>
                <c:pt idx="1468">
                  <c:v>5.62</c:v>
                </c:pt>
                <c:pt idx="1469">
                  <c:v>6.14</c:v>
                </c:pt>
                <c:pt idx="1470">
                  <c:v>6.53</c:v>
                </c:pt>
                <c:pt idx="1471">
                  <c:v>6.85</c:v>
                </c:pt>
                <c:pt idx="1472">
                  <c:v>7.25</c:v>
                </c:pt>
                <c:pt idx="1473">
                  <c:v>7.67</c:v>
                </c:pt>
                <c:pt idx="1474">
                  <c:v>7.91</c:v>
                </c:pt>
                <c:pt idx="1475">
                  <c:v>7.9</c:v>
                </c:pt>
                <c:pt idx="1476">
                  <c:v>7.49</c:v>
                </c:pt>
                <c:pt idx="1477">
                  <c:v>6.79</c:v>
                </c:pt>
                <c:pt idx="1478">
                  <c:v>6.12</c:v>
                </c:pt>
                <c:pt idx="1479">
                  <c:v>5.69</c:v>
                </c:pt>
                <c:pt idx="1480">
                  <c:v>5.53</c:v>
                </c:pt>
                <c:pt idx="1481">
                  <c:v>5.41</c:v>
                </c:pt>
                <c:pt idx="1482">
                  <c:v>5.23</c:v>
                </c:pt>
                <c:pt idx="1483">
                  <c:v>5</c:v>
                </c:pt>
                <c:pt idx="1484">
                  <c:v>4.78</c:v>
                </c:pt>
                <c:pt idx="1485">
                  <c:v>4.57</c:v>
                </c:pt>
                <c:pt idx="1486">
                  <c:v>4.17</c:v>
                </c:pt>
                <c:pt idx="1487">
                  <c:v>3.72</c:v>
                </c:pt>
                <c:pt idx="1488">
                  <c:v>3.43</c:v>
                </c:pt>
                <c:pt idx="1489">
                  <c:v>3.43</c:v>
                </c:pt>
                <c:pt idx="1490">
                  <c:v>3.75</c:v>
                </c:pt>
                <c:pt idx="1491">
                  <c:v>4.18</c:v>
                </c:pt>
                <c:pt idx="1492">
                  <c:v>4.6500000000000004</c:v>
                </c:pt>
                <c:pt idx="1493">
                  <c:v>4.99</c:v>
                </c:pt>
                <c:pt idx="1494">
                  <c:v>5.25</c:v>
                </c:pt>
                <c:pt idx="1495">
                  <c:v>5.44</c:v>
                </c:pt>
                <c:pt idx="1496">
                  <c:v>5.61</c:v>
                </c:pt>
                <c:pt idx="1497">
                  <c:v>5.79</c:v>
                </c:pt>
                <c:pt idx="1498">
                  <c:v>6</c:v>
                </c:pt>
                <c:pt idx="1499">
                  <c:v>6.38</c:v>
                </c:pt>
                <c:pt idx="1500">
                  <c:v>6.94</c:v>
                </c:pt>
                <c:pt idx="1501">
                  <c:v>7.63</c:v>
                </c:pt>
                <c:pt idx="1502">
                  <c:v>8.14</c:v>
                </c:pt>
                <c:pt idx="1503">
                  <c:v>8.44</c:v>
                </c:pt>
                <c:pt idx="1504">
                  <c:v>8.3699999999999992</c:v>
                </c:pt>
                <c:pt idx="1505">
                  <c:v>8.1199999999999992</c:v>
                </c:pt>
                <c:pt idx="1506">
                  <c:v>7.71</c:v>
                </c:pt>
                <c:pt idx="1507">
                  <c:v>7.32</c:v>
                </c:pt>
                <c:pt idx="1508">
                  <c:v>6.89</c:v>
                </c:pt>
                <c:pt idx="1509">
                  <c:v>6.52</c:v>
                </c:pt>
                <c:pt idx="1510">
                  <c:v>6.25</c:v>
                </c:pt>
                <c:pt idx="1511">
                  <c:v>6.05</c:v>
                </c:pt>
                <c:pt idx="1512">
                  <c:v>5.75</c:v>
                </c:pt>
                <c:pt idx="1513">
                  <c:v>5.38</c:v>
                </c:pt>
                <c:pt idx="1514">
                  <c:v>5.12</c:v>
                </c:pt>
                <c:pt idx="1515">
                  <c:v>4.95</c:v>
                </c:pt>
                <c:pt idx="1516">
                  <c:v>5.01</c:v>
                </c:pt>
                <c:pt idx="1517">
                  <c:v>5.15</c:v>
                </c:pt>
                <c:pt idx="1518">
                  <c:v>5.3</c:v>
                </c:pt>
                <c:pt idx="1519">
                  <c:v>5.29</c:v>
                </c:pt>
                <c:pt idx="1520">
                  <c:v>5.16</c:v>
                </c:pt>
                <c:pt idx="1521">
                  <c:v>4.99</c:v>
                </c:pt>
                <c:pt idx="1522">
                  <c:v>4.87</c:v>
                </c:pt>
                <c:pt idx="1523">
                  <c:v>4.6900000000000004</c:v>
                </c:pt>
                <c:pt idx="1524">
                  <c:v>4.37</c:v>
                </c:pt>
                <c:pt idx="1525">
                  <c:v>3.92</c:v>
                </c:pt>
                <c:pt idx="1526">
                  <c:v>3.59</c:v>
                </c:pt>
                <c:pt idx="1527">
                  <c:v>3.58</c:v>
                </c:pt>
                <c:pt idx="1528">
                  <c:v>4.05</c:v>
                </c:pt>
                <c:pt idx="1529">
                  <c:v>4.92</c:v>
                </c:pt>
                <c:pt idx="1530">
                  <c:v>6.11</c:v>
                </c:pt>
                <c:pt idx="1531">
                  <c:v>7.37</c:v>
                </c:pt>
                <c:pt idx="1532">
                  <c:v>8.27</c:v>
                </c:pt>
                <c:pt idx="1533">
                  <c:v>8.44</c:v>
                </c:pt>
                <c:pt idx="1534">
                  <c:v>8.14</c:v>
                </c:pt>
                <c:pt idx="1535">
                  <c:v>7.79</c:v>
                </c:pt>
                <c:pt idx="1536">
                  <c:v>7.63</c:v>
                </c:pt>
                <c:pt idx="1537">
                  <c:v>7.71</c:v>
                </c:pt>
                <c:pt idx="1538">
                  <c:v>7.88</c:v>
                </c:pt>
                <c:pt idx="1539">
                  <c:v>7.91</c:v>
                </c:pt>
                <c:pt idx="1540">
                  <c:v>7.65</c:v>
                </c:pt>
                <c:pt idx="1541">
                  <c:v>7.34</c:v>
                </c:pt>
                <c:pt idx="1542">
                  <c:v>7.2</c:v>
                </c:pt>
                <c:pt idx="1543">
                  <c:v>7.17</c:v>
                </c:pt>
                <c:pt idx="1544">
                  <c:v>7.19</c:v>
                </c:pt>
                <c:pt idx="1545">
                  <c:v>7.1</c:v>
                </c:pt>
                <c:pt idx="1546">
                  <c:v>6.88</c:v>
                </c:pt>
                <c:pt idx="1547">
                  <c:v>6.48</c:v>
                </c:pt>
                <c:pt idx="1548">
                  <c:v>5.93</c:v>
                </c:pt>
                <c:pt idx="1549">
                  <c:v>5.49</c:v>
                </c:pt>
                <c:pt idx="1550">
                  <c:v>5.34</c:v>
                </c:pt>
                <c:pt idx="1551">
                  <c:v>5.53</c:v>
                </c:pt>
                <c:pt idx="1552">
                  <c:v>5.99</c:v>
                </c:pt>
                <c:pt idx="1553">
                  <c:v>6.51</c:v>
                </c:pt>
                <c:pt idx="1554">
                  <c:v>6.87</c:v>
                </c:pt>
                <c:pt idx="1555">
                  <c:v>6.88</c:v>
                </c:pt>
                <c:pt idx="1556">
                  <c:v>6.53</c:v>
                </c:pt>
                <c:pt idx="1557">
                  <c:v>5.98</c:v>
                </c:pt>
                <c:pt idx="1558">
                  <c:v>5.27</c:v>
                </c:pt>
                <c:pt idx="1559">
                  <c:v>4.8</c:v>
                </c:pt>
                <c:pt idx="1560">
                  <c:v>4.68</c:v>
                </c:pt>
                <c:pt idx="1561">
                  <c:v>4.82</c:v>
                </c:pt>
                <c:pt idx="1562">
                  <c:v>5.07</c:v>
                </c:pt>
                <c:pt idx="1563">
                  <c:v>5.29</c:v>
                </c:pt>
                <c:pt idx="1564">
                  <c:v>5.5</c:v>
                </c:pt>
                <c:pt idx="1565">
                  <c:v>5.75</c:v>
                </c:pt>
                <c:pt idx="1566">
                  <c:v>5.92</c:v>
                </c:pt>
                <c:pt idx="1567">
                  <c:v>6.11</c:v>
                </c:pt>
                <c:pt idx="1568">
                  <c:v>6.19</c:v>
                </c:pt>
                <c:pt idx="1569">
                  <c:v>6.22</c:v>
                </c:pt>
                <c:pt idx="1570">
                  <c:v>6.27</c:v>
                </c:pt>
                <c:pt idx="1571">
                  <c:v>6.27</c:v>
                </c:pt>
                <c:pt idx="1572">
                  <c:v>6.44</c:v>
                </c:pt>
                <c:pt idx="1573">
                  <c:v>6.79</c:v>
                </c:pt>
                <c:pt idx="1574">
                  <c:v>7.3</c:v>
                </c:pt>
                <c:pt idx="1575">
                  <c:v>7.65</c:v>
                </c:pt>
                <c:pt idx="1576">
                  <c:v>7.79</c:v>
                </c:pt>
                <c:pt idx="1577">
                  <c:v>7.73</c:v>
                </c:pt>
                <c:pt idx="1578">
                  <c:v>7.6</c:v>
                </c:pt>
                <c:pt idx="1579">
                  <c:v>7.55</c:v>
                </c:pt>
                <c:pt idx="1580">
                  <c:v>7.4</c:v>
                </c:pt>
                <c:pt idx="1581">
                  <c:v>7.11</c:v>
                </c:pt>
                <c:pt idx="1582">
                  <c:v>6.69</c:v>
                </c:pt>
                <c:pt idx="1583">
                  <c:v>6.48</c:v>
                </c:pt>
                <c:pt idx="1584">
                  <c:v>6.56</c:v>
                </c:pt>
                <c:pt idx="1585">
                  <c:v>6.65</c:v>
                </c:pt>
                <c:pt idx="1586">
                  <c:v>6.58</c:v>
                </c:pt>
                <c:pt idx="1587">
                  <c:v>6.21</c:v>
                </c:pt>
                <c:pt idx="1588">
                  <c:v>5.58</c:v>
                </c:pt>
                <c:pt idx="1589">
                  <c:v>4.91</c:v>
                </c:pt>
                <c:pt idx="1590">
                  <c:v>4.38</c:v>
                </c:pt>
                <c:pt idx="1591">
                  <c:v>3.96</c:v>
                </c:pt>
                <c:pt idx="1592">
                  <c:v>3.72</c:v>
                </c:pt>
                <c:pt idx="1593">
                  <c:v>3.71</c:v>
                </c:pt>
                <c:pt idx="1594">
                  <c:v>4.12</c:v>
                </c:pt>
                <c:pt idx="1595">
                  <c:v>4.8899999999999997</c:v>
                </c:pt>
                <c:pt idx="1596">
                  <c:v>5.8</c:v>
                </c:pt>
                <c:pt idx="1597">
                  <c:v>6.78</c:v>
                </c:pt>
                <c:pt idx="1598">
                  <c:v>7.58</c:v>
                </c:pt>
                <c:pt idx="1599">
                  <c:v>8.1199999999999992</c:v>
                </c:pt>
                <c:pt idx="1600">
                  <c:v>8.3000000000000007</c:v>
                </c:pt>
                <c:pt idx="1601">
                  <c:v>8.36</c:v>
                </c:pt>
                <c:pt idx="1602">
                  <c:v>8.41</c:v>
                </c:pt>
                <c:pt idx="1603">
                  <c:v>8.3000000000000007</c:v>
                </c:pt>
                <c:pt idx="1604">
                  <c:v>8.01</c:v>
                </c:pt>
                <c:pt idx="1605">
                  <c:v>7.63</c:v>
                </c:pt>
                <c:pt idx="1606">
                  <c:v>7.35</c:v>
                </c:pt>
                <c:pt idx="1607">
                  <c:v>7.36</c:v>
                </c:pt>
                <c:pt idx="1608">
                  <c:v>7.58</c:v>
                </c:pt>
                <c:pt idx="1609">
                  <c:v>7.73</c:v>
                </c:pt>
                <c:pt idx="1610">
                  <c:v>7.61</c:v>
                </c:pt>
                <c:pt idx="1611">
                  <c:v>7.39</c:v>
                </c:pt>
                <c:pt idx="1612">
                  <c:v>7.29</c:v>
                </c:pt>
                <c:pt idx="1613">
                  <c:v>7.43</c:v>
                </c:pt>
                <c:pt idx="1614">
                  <c:v>7.94</c:v>
                </c:pt>
                <c:pt idx="1615">
                  <c:v>8.69</c:v>
                </c:pt>
                <c:pt idx="1616">
                  <c:v>9.3800000000000008</c:v>
                </c:pt>
                <c:pt idx="1617">
                  <c:v>9.94</c:v>
                </c:pt>
                <c:pt idx="1618">
                  <c:v>10.38</c:v>
                </c:pt>
                <c:pt idx="1619">
                  <c:v>10.65</c:v>
                </c:pt>
                <c:pt idx="1620">
                  <c:v>10.52</c:v>
                </c:pt>
                <c:pt idx="1621">
                  <c:v>9.86</c:v>
                </c:pt>
                <c:pt idx="1622">
                  <c:v>8.77</c:v>
                </c:pt>
                <c:pt idx="1623">
                  <c:v>7.62</c:v>
                </c:pt>
                <c:pt idx="1624">
                  <c:v>6.72</c:v>
                </c:pt>
                <c:pt idx="1625">
                  <c:v>6.07</c:v>
                </c:pt>
                <c:pt idx="1626">
                  <c:v>5.5</c:v>
                </c:pt>
                <c:pt idx="1627">
                  <c:v>5.03</c:v>
                </c:pt>
                <c:pt idx="1628">
                  <c:v>4.58</c:v>
                </c:pt>
                <c:pt idx="1629">
                  <c:v>4.0599999999999996</c:v>
                </c:pt>
                <c:pt idx="1630">
                  <c:v>3.49</c:v>
                </c:pt>
                <c:pt idx="1631">
                  <c:v>3</c:v>
                </c:pt>
                <c:pt idx="1632">
                  <c:v>2.73</c:v>
                </c:pt>
                <c:pt idx="1633">
                  <c:v>2.68</c:v>
                </c:pt>
                <c:pt idx="1634">
                  <c:v>2.88</c:v>
                </c:pt>
                <c:pt idx="1635">
                  <c:v>3.17</c:v>
                </c:pt>
                <c:pt idx="1636">
                  <c:v>3.61</c:v>
                </c:pt>
                <c:pt idx="1637">
                  <c:v>4.04</c:v>
                </c:pt>
                <c:pt idx="1638">
                  <c:v>4.47</c:v>
                </c:pt>
                <c:pt idx="1639">
                  <c:v>4.82</c:v>
                </c:pt>
                <c:pt idx="1640">
                  <c:v>4.9000000000000004</c:v>
                </c:pt>
                <c:pt idx="1641">
                  <c:v>4.8</c:v>
                </c:pt>
                <c:pt idx="1642">
                  <c:v>4.6100000000000003</c:v>
                </c:pt>
                <c:pt idx="1643">
                  <c:v>4.2699999999999996</c:v>
                </c:pt>
                <c:pt idx="1644">
                  <c:v>3.81</c:v>
                </c:pt>
                <c:pt idx="1645">
                  <c:v>3.29</c:v>
                </c:pt>
                <c:pt idx="1646">
                  <c:v>2.78</c:v>
                </c:pt>
                <c:pt idx="1647">
                  <c:v>2.33</c:v>
                </c:pt>
                <c:pt idx="1648">
                  <c:v>1.92</c:v>
                </c:pt>
                <c:pt idx="1649">
                  <c:v>1.68</c:v>
                </c:pt>
                <c:pt idx="1650">
                  <c:v>1.76</c:v>
                </c:pt>
                <c:pt idx="1651">
                  <c:v>2.12</c:v>
                </c:pt>
                <c:pt idx="1652">
                  <c:v>2.75</c:v>
                </c:pt>
                <c:pt idx="1653">
                  <c:v>3.44</c:v>
                </c:pt>
                <c:pt idx="1654">
                  <c:v>4.03</c:v>
                </c:pt>
                <c:pt idx="1655">
                  <c:v>4.3600000000000003</c:v>
                </c:pt>
                <c:pt idx="1656">
                  <c:v>4.4400000000000004</c:v>
                </c:pt>
                <c:pt idx="1657">
                  <c:v>4.5</c:v>
                </c:pt>
                <c:pt idx="1658">
                  <c:v>4.62</c:v>
                </c:pt>
                <c:pt idx="1659">
                  <c:v>4.7300000000000004</c:v>
                </c:pt>
                <c:pt idx="1660">
                  <c:v>4.76</c:v>
                </c:pt>
                <c:pt idx="1661">
                  <c:v>4.92</c:v>
                </c:pt>
                <c:pt idx="1662">
                  <c:v>5.24</c:v>
                </c:pt>
                <c:pt idx="1663">
                  <c:v>5.67</c:v>
                </c:pt>
                <c:pt idx="1664">
                  <c:v>6.03</c:v>
                </c:pt>
                <c:pt idx="1665">
                  <c:v>6.24</c:v>
                </c:pt>
                <c:pt idx="1666">
                  <c:v>6.21</c:v>
                </c:pt>
                <c:pt idx="1667">
                  <c:v>6.24</c:v>
                </c:pt>
                <c:pt idx="1668">
                  <c:v>6.54</c:v>
                </c:pt>
                <c:pt idx="1669">
                  <c:v>7.06</c:v>
                </c:pt>
                <c:pt idx="1670">
                  <c:v>7.56</c:v>
                </c:pt>
                <c:pt idx="1671">
                  <c:v>7.79</c:v>
                </c:pt>
                <c:pt idx="1672">
                  <c:v>7.68</c:v>
                </c:pt>
                <c:pt idx="1673">
                  <c:v>7.1</c:v>
                </c:pt>
                <c:pt idx="1674">
                  <c:v>6.29</c:v>
                </c:pt>
                <c:pt idx="1675">
                  <c:v>5.45</c:v>
                </c:pt>
                <c:pt idx="1676">
                  <c:v>4.67</c:v>
                </c:pt>
                <c:pt idx="1677">
                  <c:v>4.03</c:v>
                </c:pt>
                <c:pt idx="1678">
                  <c:v>3.56</c:v>
                </c:pt>
                <c:pt idx="1679">
                  <c:v>3.25</c:v>
                </c:pt>
                <c:pt idx="1680">
                  <c:v>3.1</c:v>
                </c:pt>
                <c:pt idx="1681">
                  <c:v>3.13</c:v>
                </c:pt>
                <c:pt idx="1682">
                  <c:v>3.21</c:v>
                </c:pt>
                <c:pt idx="1683">
                  <c:v>3.28</c:v>
                </c:pt>
                <c:pt idx="1684">
                  <c:v>3.42</c:v>
                </c:pt>
                <c:pt idx="1685">
                  <c:v>3.61</c:v>
                </c:pt>
                <c:pt idx="1686">
                  <c:v>3.9</c:v>
                </c:pt>
                <c:pt idx="1687">
                  <c:v>4.1900000000000004</c:v>
                </c:pt>
                <c:pt idx="1688">
                  <c:v>4.54</c:v>
                </c:pt>
                <c:pt idx="1689">
                  <c:v>4.79</c:v>
                </c:pt>
                <c:pt idx="1690">
                  <c:v>4.91</c:v>
                </c:pt>
                <c:pt idx="1691">
                  <c:v>5</c:v>
                </c:pt>
                <c:pt idx="1692">
                  <c:v>5.09</c:v>
                </c:pt>
                <c:pt idx="1693">
                  <c:v>5.22</c:v>
                </c:pt>
                <c:pt idx="1694">
                  <c:v>5.36</c:v>
                </c:pt>
                <c:pt idx="1695">
                  <c:v>5.53</c:v>
                </c:pt>
                <c:pt idx="1696">
                  <c:v>5.65</c:v>
                </c:pt>
                <c:pt idx="1697">
                  <c:v>5.8</c:v>
                </c:pt>
                <c:pt idx="1698">
                  <c:v>5.91</c:v>
                </c:pt>
                <c:pt idx="1699">
                  <c:v>6.08</c:v>
                </c:pt>
                <c:pt idx="1700">
                  <c:v>6.45</c:v>
                </c:pt>
                <c:pt idx="1701">
                  <c:v>7.02</c:v>
                </c:pt>
                <c:pt idx="1702">
                  <c:v>7.66</c:v>
                </c:pt>
                <c:pt idx="1703">
                  <c:v>8.19</c:v>
                </c:pt>
                <c:pt idx="1704">
                  <c:v>8.4700000000000006</c:v>
                </c:pt>
                <c:pt idx="1705">
                  <c:v>8.6300000000000008</c:v>
                </c:pt>
                <c:pt idx="1706">
                  <c:v>8.77</c:v>
                </c:pt>
                <c:pt idx="1707">
                  <c:v>8.94</c:v>
                </c:pt>
                <c:pt idx="1708">
                  <c:v>9.06</c:v>
                </c:pt>
                <c:pt idx="1709">
                  <c:v>9.1999999999999993</c:v>
                </c:pt>
                <c:pt idx="1710">
                  <c:v>9.4499999999999993</c:v>
                </c:pt>
                <c:pt idx="1711">
                  <c:v>9.9</c:v>
                </c:pt>
                <c:pt idx="1712">
                  <c:v>10.61</c:v>
                </c:pt>
                <c:pt idx="1713">
                  <c:v>11.4</c:v>
                </c:pt>
                <c:pt idx="1714">
                  <c:v>11.9</c:v>
                </c:pt>
                <c:pt idx="1715">
                  <c:v>12.13</c:v>
                </c:pt>
                <c:pt idx="1716">
                  <c:v>12.25</c:v>
                </c:pt>
                <c:pt idx="1717">
                  <c:v>12.17</c:v>
                </c:pt>
                <c:pt idx="1718">
                  <c:v>11.94</c:v>
                </c:pt>
                <c:pt idx="1719">
                  <c:v>11.74</c:v>
                </c:pt>
                <c:pt idx="1720">
                  <c:v>11.57</c:v>
                </c:pt>
                <c:pt idx="1721">
                  <c:v>11.56</c:v>
                </c:pt>
                <c:pt idx="1722">
                  <c:v>11.52</c:v>
                </c:pt>
                <c:pt idx="1723">
                  <c:v>11.44</c:v>
                </c:pt>
                <c:pt idx="1724">
                  <c:v>11.22</c:v>
                </c:pt>
                <c:pt idx="1725">
                  <c:v>10.87</c:v>
                </c:pt>
                <c:pt idx="1726">
                  <c:v>10.4</c:v>
                </c:pt>
                <c:pt idx="1727">
                  <c:v>9.99</c:v>
                </c:pt>
                <c:pt idx="1728">
                  <c:v>9.76</c:v>
                </c:pt>
                <c:pt idx="1729">
                  <c:v>9.58</c:v>
                </c:pt>
                <c:pt idx="1730">
                  <c:v>9.43</c:v>
                </c:pt>
                <c:pt idx="1731">
                  <c:v>9.2100000000000009</c:v>
                </c:pt>
                <c:pt idx="1732">
                  <c:v>8.9499999999999993</c:v>
                </c:pt>
                <c:pt idx="1733">
                  <c:v>8.74</c:v>
                </c:pt>
                <c:pt idx="1734">
                  <c:v>8.49</c:v>
                </c:pt>
                <c:pt idx="1735">
                  <c:v>8.1999999999999993</c:v>
                </c:pt>
                <c:pt idx="1736">
                  <c:v>7.95</c:v>
                </c:pt>
                <c:pt idx="1737">
                  <c:v>7.89</c:v>
                </c:pt>
                <c:pt idx="1738">
                  <c:v>8.26</c:v>
                </c:pt>
                <c:pt idx="1739">
                  <c:v>8.8800000000000008</c:v>
                </c:pt>
                <c:pt idx="1740">
                  <c:v>9.39</c:v>
                </c:pt>
                <c:pt idx="1741">
                  <c:v>9.56</c:v>
                </c:pt>
                <c:pt idx="1742">
                  <c:v>9.44</c:v>
                </c:pt>
                <c:pt idx="1743">
                  <c:v>9.25</c:v>
                </c:pt>
                <c:pt idx="1744">
                  <c:v>9.3000000000000007</c:v>
                </c:pt>
                <c:pt idx="1745">
                  <c:v>9.51</c:v>
                </c:pt>
                <c:pt idx="1746">
                  <c:v>9.9700000000000006</c:v>
                </c:pt>
                <c:pt idx="1747">
                  <c:v>10.36</c:v>
                </c:pt>
                <c:pt idx="1748">
                  <c:v>10.52</c:v>
                </c:pt>
                <c:pt idx="1749">
                  <c:v>10.37</c:v>
                </c:pt>
                <c:pt idx="1750">
                  <c:v>10.08</c:v>
                </c:pt>
                <c:pt idx="1751">
                  <c:v>9.7799999999999994</c:v>
                </c:pt>
                <c:pt idx="1752">
                  <c:v>9.4</c:v>
                </c:pt>
                <c:pt idx="1753">
                  <c:v>9.06</c:v>
                </c:pt>
                <c:pt idx="1754">
                  <c:v>8.85</c:v>
                </c:pt>
                <c:pt idx="1755">
                  <c:v>8.8699999999999992</c:v>
                </c:pt>
                <c:pt idx="1756">
                  <c:v>9.09</c:v>
                </c:pt>
                <c:pt idx="1757">
                  <c:v>9.41</c:v>
                </c:pt>
                <c:pt idx="1758">
                  <c:v>9.7799999999999994</c:v>
                </c:pt>
                <c:pt idx="1759">
                  <c:v>10.07</c:v>
                </c:pt>
                <c:pt idx="1760">
                  <c:v>10.29</c:v>
                </c:pt>
                <c:pt idx="1761">
                  <c:v>10.51</c:v>
                </c:pt>
                <c:pt idx="1762">
                  <c:v>10.89</c:v>
                </c:pt>
                <c:pt idx="1763">
                  <c:v>11.11</c:v>
                </c:pt>
                <c:pt idx="1764">
                  <c:v>11.11</c:v>
                </c:pt>
                <c:pt idx="1765">
                  <c:v>10.84</c:v>
                </c:pt>
                <c:pt idx="1766">
                  <c:v>10.47</c:v>
                </c:pt>
                <c:pt idx="1767">
                  <c:v>10.220000000000001</c:v>
                </c:pt>
                <c:pt idx="1768">
                  <c:v>9.9600000000000009</c:v>
                </c:pt>
                <c:pt idx="1769">
                  <c:v>9.73</c:v>
                </c:pt>
                <c:pt idx="1770">
                  <c:v>9.58</c:v>
                </c:pt>
                <c:pt idx="1771">
                  <c:v>9.6</c:v>
                </c:pt>
                <c:pt idx="1772">
                  <c:v>9.75</c:v>
                </c:pt>
                <c:pt idx="1773">
                  <c:v>10.1</c:v>
                </c:pt>
                <c:pt idx="1774">
                  <c:v>10.71</c:v>
                </c:pt>
                <c:pt idx="1775">
                  <c:v>11.42</c:v>
                </c:pt>
                <c:pt idx="1776">
                  <c:v>12.04</c:v>
                </c:pt>
                <c:pt idx="1777">
                  <c:v>12.38</c:v>
                </c:pt>
                <c:pt idx="1778">
                  <c:v>12.4</c:v>
                </c:pt>
                <c:pt idx="1779">
                  <c:v>12.09</c:v>
                </c:pt>
                <c:pt idx="1780">
                  <c:v>11.68</c:v>
                </c:pt>
                <c:pt idx="1781">
                  <c:v>11.35</c:v>
                </c:pt>
                <c:pt idx="1782">
                  <c:v>11.13</c:v>
                </c:pt>
                <c:pt idx="1783">
                  <c:v>10.92</c:v>
                </c:pt>
                <c:pt idx="1784">
                  <c:v>10.69</c:v>
                </c:pt>
                <c:pt idx="1785">
                  <c:v>10.26</c:v>
                </c:pt>
                <c:pt idx="1786">
                  <c:v>9.9499999999999993</c:v>
                </c:pt>
                <c:pt idx="1787">
                  <c:v>9.8800000000000008</c:v>
                </c:pt>
                <c:pt idx="1788">
                  <c:v>10.050000000000001</c:v>
                </c:pt>
                <c:pt idx="1789">
                  <c:v>10.31</c:v>
                </c:pt>
                <c:pt idx="1790">
                  <c:v>10.42</c:v>
                </c:pt>
                <c:pt idx="1791">
                  <c:v>10.3</c:v>
                </c:pt>
                <c:pt idx="1792">
                  <c:v>10.06</c:v>
                </c:pt>
                <c:pt idx="1793">
                  <c:v>9.58</c:v>
                </c:pt>
                <c:pt idx="1794">
                  <c:v>8.9700000000000006</c:v>
                </c:pt>
                <c:pt idx="1795">
                  <c:v>8.31</c:v>
                </c:pt>
                <c:pt idx="1796">
                  <c:v>7.69</c:v>
                </c:pt>
                <c:pt idx="1797">
                  <c:v>7.03</c:v>
                </c:pt>
                <c:pt idx="1798">
                  <c:v>6.47</c:v>
                </c:pt>
                <c:pt idx="1799">
                  <c:v>6.1</c:v>
                </c:pt>
                <c:pt idx="1800">
                  <c:v>6</c:v>
                </c:pt>
                <c:pt idx="1801">
                  <c:v>6.14</c:v>
                </c:pt>
                <c:pt idx="1802">
                  <c:v>6.42</c:v>
                </c:pt>
                <c:pt idx="1803">
                  <c:v>6.73</c:v>
                </c:pt>
                <c:pt idx="1804">
                  <c:v>7.05</c:v>
                </c:pt>
                <c:pt idx="1805">
                  <c:v>7.21</c:v>
                </c:pt>
                <c:pt idx="1806">
                  <c:v>7.36</c:v>
                </c:pt>
                <c:pt idx="1807">
                  <c:v>7.48</c:v>
                </c:pt>
                <c:pt idx="1808">
                  <c:v>7.64</c:v>
                </c:pt>
                <c:pt idx="1809">
                  <c:v>7.72</c:v>
                </c:pt>
                <c:pt idx="1810">
                  <c:v>7.66</c:v>
                </c:pt>
                <c:pt idx="1811">
                  <c:v>7.45</c:v>
                </c:pt>
                <c:pt idx="1812">
                  <c:v>7.32</c:v>
                </c:pt>
                <c:pt idx="1813">
                  <c:v>7.3</c:v>
                </c:pt>
                <c:pt idx="1814">
                  <c:v>7.29</c:v>
                </c:pt>
                <c:pt idx="1815">
                  <c:v>7.15</c:v>
                </c:pt>
                <c:pt idx="1816">
                  <c:v>6.85</c:v>
                </c:pt>
                <c:pt idx="1817">
                  <c:v>6.49</c:v>
                </c:pt>
                <c:pt idx="1818">
                  <c:v>6.19</c:v>
                </c:pt>
                <c:pt idx="1819">
                  <c:v>5.95</c:v>
                </c:pt>
                <c:pt idx="1820">
                  <c:v>5.84</c:v>
                </c:pt>
                <c:pt idx="1821">
                  <c:v>5.88</c:v>
                </c:pt>
                <c:pt idx="1822">
                  <c:v>6.15</c:v>
                </c:pt>
                <c:pt idx="1823">
                  <c:v>6.62</c:v>
                </c:pt>
                <c:pt idx="1824">
                  <c:v>7.15</c:v>
                </c:pt>
                <c:pt idx="1825">
                  <c:v>7.69</c:v>
                </c:pt>
                <c:pt idx="1826">
                  <c:v>8.08</c:v>
                </c:pt>
                <c:pt idx="1827">
                  <c:v>8.3000000000000007</c:v>
                </c:pt>
                <c:pt idx="1828">
                  <c:v>8.48</c:v>
                </c:pt>
                <c:pt idx="1829">
                  <c:v>8.73</c:v>
                </c:pt>
                <c:pt idx="1830">
                  <c:v>9.0399999999999991</c:v>
                </c:pt>
                <c:pt idx="1831">
                  <c:v>9.5299999999999994</c:v>
                </c:pt>
                <c:pt idx="1832">
                  <c:v>9.98</c:v>
                </c:pt>
                <c:pt idx="1833">
                  <c:v>10.18</c:v>
                </c:pt>
                <c:pt idx="1834">
                  <c:v>10</c:v>
                </c:pt>
                <c:pt idx="1835">
                  <c:v>9.6199999999999992</c:v>
                </c:pt>
                <c:pt idx="1836">
                  <c:v>9.34</c:v>
                </c:pt>
                <c:pt idx="1837">
                  <c:v>9.27</c:v>
                </c:pt>
                <c:pt idx="1838">
                  <c:v>9.4600000000000009</c:v>
                </c:pt>
                <c:pt idx="1839">
                  <c:v>9.5399999999999991</c:v>
                </c:pt>
                <c:pt idx="1840">
                  <c:v>9.42</c:v>
                </c:pt>
                <c:pt idx="1841">
                  <c:v>9.19</c:v>
                </c:pt>
                <c:pt idx="1842">
                  <c:v>8.93</c:v>
                </c:pt>
                <c:pt idx="1843">
                  <c:v>8.81</c:v>
                </c:pt>
                <c:pt idx="1844">
                  <c:v>8.85</c:v>
                </c:pt>
                <c:pt idx="1845">
                  <c:v>8.92</c:v>
                </c:pt>
                <c:pt idx="1846">
                  <c:v>8.99</c:v>
                </c:pt>
                <c:pt idx="1847">
                  <c:v>9.15</c:v>
                </c:pt>
                <c:pt idx="1848">
                  <c:v>9.24</c:v>
                </c:pt>
                <c:pt idx="1849">
                  <c:v>9.16</c:v>
                </c:pt>
                <c:pt idx="1850">
                  <c:v>8.84</c:v>
                </c:pt>
                <c:pt idx="1851">
                  <c:v>8.36</c:v>
                </c:pt>
                <c:pt idx="1852">
                  <c:v>7.88</c:v>
                </c:pt>
                <c:pt idx="1853">
                  <c:v>7.55</c:v>
                </c:pt>
                <c:pt idx="1854">
                  <c:v>7.48</c:v>
                </c:pt>
                <c:pt idx="1855">
                  <c:v>7.56</c:v>
                </c:pt>
                <c:pt idx="1856">
                  <c:v>7.83</c:v>
                </c:pt>
                <c:pt idx="1857">
                  <c:v>8.34</c:v>
                </c:pt>
                <c:pt idx="1858">
                  <c:v>8.94</c:v>
                </c:pt>
                <c:pt idx="1859">
                  <c:v>9.75</c:v>
                </c:pt>
                <c:pt idx="1860">
                  <c:v>10.52</c:v>
                </c:pt>
                <c:pt idx="1861">
                  <c:v>10.97</c:v>
                </c:pt>
                <c:pt idx="1862">
                  <c:v>11.11</c:v>
                </c:pt>
                <c:pt idx="1863">
                  <c:v>11.22</c:v>
                </c:pt>
                <c:pt idx="1864">
                  <c:v>11.31</c:v>
                </c:pt>
                <c:pt idx="1865">
                  <c:v>11.26</c:v>
                </c:pt>
                <c:pt idx="1866">
                  <c:v>10.98</c:v>
                </c:pt>
                <c:pt idx="1867">
                  <c:v>10.46</c:v>
                </c:pt>
                <c:pt idx="1868">
                  <c:v>9.8000000000000007</c:v>
                </c:pt>
                <c:pt idx="1869">
                  <c:v>9.18</c:v>
                </c:pt>
                <c:pt idx="1870">
                  <c:v>8.6999999999999993</c:v>
                </c:pt>
                <c:pt idx="1871">
                  <c:v>8.5299999999999994</c:v>
                </c:pt>
                <c:pt idx="1872">
                  <c:v>8.8000000000000007</c:v>
                </c:pt>
                <c:pt idx="1873">
                  <c:v>9.5500000000000007</c:v>
                </c:pt>
                <c:pt idx="1874">
                  <c:v>10.39</c:v>
                </c:pt>
                <c:pt idx="1875">
                  <c:v>11.13</c:v>
                </c:pt>
                <c:pt idx="1876">
                  <c:v>11.74</c:v>
                </c:pt>
                <c:pt idx="1877">
                  <c:v>12.13</c:v>
                </c:pt>
                <c:pt idx="1878">
                  <c:v>12.38</c:v>
                </c:pt>
                <c:pt idx="1879">
                  <c:v>12.41</c:v>
                </c:pt>
                <c:pt idx="1880">
                  <c:v>12.28</c:v>
                </c:pt>
                <c:pt idx="1881">
                  <c:v>12.14</c:v>
                </c:pt>
                <c:pt idx="1882">
                  <c:v>12.04</c:v>
                </c:pt>
                <c:pt idx="1883">
                  <c:v>11.97</c:v>
                </c:pt>
                <c:pt idx="1884">
                  <c:v>11.84</c:v>
                </c:pt>
                <c:pt idx="1885">
                  <c:v>11.61</c:v>
                </c:pt>
                <c:pt idx="1886">
                  <c:v>11.18</c:v>
                </c:pt>
                <c:pt idx="1887">
                  <c:v>10.87</c:v>
                </c:pt>
                <c:pt idx="1888">
                  <c:v>10.87</c:v>
                </c:pt>
                <c:pt idx="1889">
                  <c:v>11.13</c:v>
                </c:pt>
                <c:pt idx="1890">
                  <c:v>11.45</c:v>
                </c:pt>
                <c:pt idx="1891">
                  <c:v>11.58</c:v>
                </c:pt>
                <c:pt idx="1892">
                  <c:v>11.46</c:v>
                </c:pt>
                <c:pt idx="1893">
                  <c:v>11.33</c:v>
                </c:pt>
                <c:pt idx="1894">
                  <c:v>11.22</c:v>
                </c:pt>
                <c:pt idx="1895">
                  <c:v>11.11</c:v>
                </c:pt>
                <c:pt idx="1896">
                  <c:v>10.96</c:v>
                </c:pt>
                <c:pt idx="1897">
                  <c:v>10.8</c:v>
                </c:pt>
                <c:pt idx="1898">
                  <c:v>10.73</c:v>
                </c:pt>
                <c:pt idx="1899">
                  <c:v>10.73</c:v>
                </c:pt>
                <c:pt idx="1900">
                  <c:v>10.78</c:v>
                </c:pt>
                <c:pt idx="1901">
                  <c:v>10.75</c:v>
                </c:pt>
                <c:pt idx="1902">
                  <c:v>10.66</c:v>
                </c:pt>
                <c:pt idx="1903">
                  <c:v>10.49</c:v>
                </c:pt>
                <c:pt idx="1904">
                  <c:v>10.220000000000001</c:v>
                </c:pt>
                <c:pt idx="1905">
                  <c:v>9.86</c:v>
                </c:pt>
                <c:pt idx="1906">
                  <c:v>9.36</c:v>
                </c:pt>
                <c:pt idx="1907">
                  <c:v>8.65</c:v>
                </c:pt>
                <c:pt idx="1908">
                  <c:v>8</c:v>
                </c:pt>
                <c:pt idx="1909">
                  <c:v>7.52</c:v>
                </c:pt>
                <c:pt idx="1910">
                  <c:v>7.22</c:v>
                </c:pt>
                <c:pt idx="1911">
                  <c:v>7.2</c:v>
                </c:pt>
                <c:pt idx="1912">
                  <c:v>7.48</c:v>
                </c:pt>
                <c:pt idx="1913">
                  <c:v>7.81</c:v>
                </c:pt>
                <c:pt idx="1914">
                  <c:v>8.1199999999999992</c:v>
                </c:pt>
                <c:pt idx="1915">
                  <c:v>8.42</c:v>
                </c:pt>
                <c:pt idx="1916">
                  <c:v>8.56</c:v>
                </c:pt>
                <c:pt idx="1917">
                  <c:v>8.6999999999999993</c:v>
                </c:pt>
                <c:pt idx="1918">
                  <c:v>9.0399999999999991</c:v>
                </c:pt>
                <c:pt idx="1919">
                  <c:v>9.64</c:v>
                </c:pt>
                <c:pt idx="1920">
                  <c:v>10.46</c:v>
                </c:pt>
                <c:pt idx="1921">
                  <c:v>11.51</c:v>
                </c:pt>
                <c:pt idx="1922">
                  <c:v>12.61</c:v>
                </c:pt>
                <c:pt idx="1923">
                  <c:v>13.77</c:v>
                </c:pt>
                <c:pt idx="1924">
                  <c:v>14.93</c:v>
                </c:pt>
                <c:pt idx="1925">
                  <c:v>15.75</c:v>
                </c:pt>
                <c:pt idx="1926">
                  <c:v>15.89</c:v>
                </c:pt>
                <c:pt idx="1927">
                  <c:v>15.7</c:v>
                </c:pt>
                <c:pt idx="1928">
                  <c:v>15.22</c:v>
                </c:pt>
                <c:pt idx="1929">
                  <c:v>14.24</c:v>
                </c:pt>
                <c:pt idx="1930">
                  <c:v>12.88</c:v>
                </c:pt>
                <c:pt idx="1931">
                  <c:v>11.8</c:v>
                </c:pt>
                <c:pt idx="1932">
                  <c:v>11.27</c:v>
                </c:pt>
                <c:pt idx="1933">
                  <c:v>11.25</c:v>
                </c:pt>
                <c:pt idx="1934">
                  <c:v>11.2</c:v>
                </c:pt>
                <c:pt idx="1935">
                  <c:v>10.91</c:v>
                </c:pt>
                <c:pt idx="1936">
                  <c:v>10.51</c:v>
                </c:pt>
                <c:pt idx="1937">
                  <c:v>10.31</c:v>
                </c:pt>
                <c:pt idx="1938">
                  <c:v>10.34</c:v>
                </c:pt>
                <c:pt idx="1939">
                  <c:v>10.5</c:v>
                </c:pt>
                <c:pt idx="1940">
                  <c:v>10.5</c:v>
                </c:pt>
                <c:pt idx="1941">
                  <c:v>10.19</c:v>
                </c:pt>
                <c:pt idx="1942">
                  <c:v>9.6300000000000008</c:v>
                </c:pt>
                <c:pt idx="1943">
                  <c:v>8.85</c:v>
                </c:pt>
                <c:pt idx="1944">
                  <c:v>8.19</c:v>
                </c:pt>
                <c:pt idx="1945">
                  <c:v>7.75</c:v>
                </c:pt>
                <c:pt idx="1946">
                  <c:v>7.67</c:v>
                </c:pt>
                <c:pt idx="1947">
                  <c:v>7.92</c:v>
                </c:pt>
                <c:pt idx="1948">
                  <c:v>8.09</c:v>
                </c:pt>
                <c:pt idx="1949">
                  <c:v>8.0399999999999991</c:v>
                </c:pt>
                <c:pt idx="1950">
                  <c:v>8.0500000000000007</c:v>
                </c:pt>
                <c:pt idx="1951">
                  <c:v>8.16</c:v>
                </c:pt>
                <c:pt idx="1952">
                  <c:v>8.24</c:v>
                </c:pt>
                <c:pt idx="1953">
                  <c:v>8.17</c:v>
                </c:pt>
                <c:pt idx="1954">
                  <c:v>8.14</c:v>
                </c:pt>
                <c:pt idx="1955">
                  <c:v>8.2200000000000006</c:v>
                </c:pt>
                <c:pt idx="1956">
                  <c:v>8.2899999999999991</c:v>
                </c:pt>
                <c:pt idx="1957">
                  <c:v>8.26</c:v>
                </c:pt>
                <c:pt idx="1958">
                  <c:v>8.16</c:v>
                </c:pt>
                <c:pt idx="1959">
                  <c:v>8.1300000000000008</c:v>
                </c:pt>
                <c:pt idx="1960">
                  <c:v>8.3000000000000007</c:v>
                </c:pt>
                <c:pt idx="1961">
                  <c:v>8.59</c:v>
                </c:pt>
                <c:pt idx="1962">
                  <c:v>8.75</c:v>
                </c:pt>
                <c:pt idx="1963">
                  <c:v>8.65</c:v>
                </c:pt>
                <c:pt idx="1964">
                  <c:v>8.31</c:v>
                </c:pt>
                <c:pt idx="1965">
                  <c:v>7.83</c:v>
                </c:pt>
                <c:pt idx="1966">
                  <c:v>7.49</c:v>
                </c:pt>
                <c:pt idx="1967">
                  <c:v>7.56</c:v>
                </c:pt>
                <c:pt idx="1968">
                  <c:v>7.86</c:v>
                </c:pt>
                <c:pt idx="1969">
                  <c:v>8.27</c:v>
                </c:pt>
                <c:pt idx="1970">
                  <c:v>8.64</c:v>
                </c:pt>
                <c:pt idx="1971">
                  <c:v>8.89</c:v>
                </c:pt>
                <c:pt idx="1972">
                  <c:v>9.15</c:v>
                </c:pt>
                <c:pt idx="1973">
                  <c:v>9.24</c:v>
                </c:pt>
                <c:pt idx="1974">
                  <c:v>9.25</c:v>
                </c:pt>
                <c:pt idx="1975">
                  <c:v>9.2899999999999991</c:v>
                </c:pt>
                <c:pt idx="1976">
                  <c:v>9.34</c:v>
                </c:pt>
                <c:pt idx="1977">
                  <c:v>9.51</c:v>
                </c:pt>
                <c:pt idx="1978">
                  <c:v>9.7200000000000006</c:v>
                </c:pt>
                <c:pt idx="1979">
                  <c:v>9.85</c:v>
                </c:pt>
                <c:pt idx="1980">
                  <c:v>9.7200000000000006</c:v>
                </c:pt>
                <c:pt idx="1981">
                  <c:v>9.15</c:v>
                </c:pt>
                <c:pt idx="1982">
                  <c:v>8.25</c:v>
                </c:pt>
                <c:pt idx="1983">
                  <c:v>7.24</c:v>
                </c:pt>
                <c:pt idx="1984">
                  <c:v>6.38</c:v>
                </c:pt>
                <c:pt idx="1985">
                  <c:v>5.79</c:v>
                </c:pt>
                <c:pt idx="1986">
                  <c:v>5.41</c:v>
                </c:pt>
                <c:pt idx="1987">
                  <c:v>4.97</c:v>
                </c:pt>
                <c:pt idx="1988">
                  <c:v>4.6399999999999997</c:v>
                </c:pt>
                <c:pt idx="1989">
                  <c:v>4.2</c:v>
                </c:pt>
                <c:pt idx="1990">
                  <c:v>3.84</c:v>
                </c:pt>
                <c:pt idx="1991">
                  <c:v>3.53</c:v>
                </c:pt>
                <c:pt idx="1992">
                  <c:v>3.4</c:v>
                </c:pt>
                <c:pt idx="1993">
                  <c:v>3.39</c:v>
                </c:pt>
                <c:pt idx="1994">
                  <c:v>3.48</c:v>
                </c:pt>
                <c:pt idx="1995">
                  <c:v>3.71</c:v>
                </c:pt>
                <c:pt idx="1996">
                  <c:v>4.0199999999999996</c:v>
                </c:pt>
                <c:pt idx="1997">
                  <c:v>4.29</c:v>
                </c:pt>
                <c:pt idx="1998">
                  <c:v>4.34</c:v>
                </c:pt>
                <c:pt idx="1999">
                  <c:v>4.29</c:v>
                </c:pt>
                <c:pt idx="2000">
                  <c:v>4.17</c:v>
                </c:pt>
                <c:pt idx="2001">
                  <c:v>4.04</c:v>
                </c:pt>
                <c:pt idx="2002">
                  <c:v>3.9</c:v>
                </c:pt>
                <c:pt idx="2003">
                  <c:v>3.85</c:v>
                </c:pt>
                <c:pt idx="2004">
                  <c:v>3.93</c:v>
                </c:pt>
                <c:pt idx="2005">
                  <c:v>4.3099999999999996</c:v>
                </c:pt>
                <c:pt idx="2006">
                  <c:v>4.8</c:v>
                </c:pt>
                <c:pt idx="2007">
                  <c:v>5.21</c:v>
                </c:pt>
                <c:pt idx="2008">
                  <c:v>5.41</c:v>
                </c:pt>
                <c:pt idx="2009">
                  <c:v>5.45</c:v>
                </c:pt>
                <c:pt idx="2010">
                  <c:v>5.62</c:v>
                </c:pt>
                <c:pt idx="2011">
                  <c:v>6.07</c:v>
                </c:pt>
                <c:pt idx="2012">
                  <c:v>6.77</c:v>
                </c:pt>
                <c:pt idx="2013">
                  <c:v>7.63</c:v>
                </c:pt>
                <c:pt idx="2014">
                  <c:v>8.4</c:v>
                </c:pt>
                <c:pt idx="2015">
                  <c:v>9</c:v>
                </c:pt>
                <c:pt idx="2016">
                  <c:v>9.49</c:v>
                </c:pt>
                <c:pt idx="2017">
                  <c:v>9.82</c:v>
                </c:pt>
                <c:pt idx="2018">
                  <c:v>9.94</c:v>
                </c:pt>
                <c:pt idx="2019">
                  <c:v>9.9499999999999993</c:v>
                </c:pt>
                <c:pt idx="2020">
                  <c:v>9.9499999999999993</c:v>
                </c:pt>
                <c:pt idx="2021">
                  <c:v>10.09</c:v>
                </c:pt>
                <c:pt idx="2022">
                  <c:v>10.28</c:v>
                </c:pt>
                <c:pt idx="2023">
                  <c:v>10.36</c:v>
                </c:pt>
                <c:pt idx="2024">
                  <c:v>10.199999999999999</c:v>
                </c:pt>
                <c:pt idx="2025">
                  <c:v>9.9600000000000009</c:v>
                </c:pt>
                <c:pt idx="2026">
                  <c:v>9.91</c:v>
                </c:pt>
                <c:pt idx="2027">
                  <c:v>9.9700000000000006</c:v>
                </c:pt>
                <c:pt idx="2028">
                  <c:v>10.17</c:v>
                </c:pt>
                <c:pt idx="2029">
                  <c:v>10.11</c:v>
                </c:pt>
                <c:pt idx="2030">
                  <c:v>9.61</c:v>
                </c:pt>
                <c:pt idx="2031">
                  <c:v>8.59</c:v>
                </c:pt>
                <c:pt idx="2032">
                  <c:v>7.37</c:v>
                </c:pt>
                <c:pt idx="2033">
                  <c:v>6.36</c:v>
                </c:pt>
                <c:pt idx="2034">
                  <c:v>5.68</c:v>
                </c:pt>
                <c:pt idx="2035">
                  <c:v>5.33</c:v>
                </c:pt>
                <c:pt idx="2036">
                  <c:v>5.0599999999999996</c:v>
                </c:pt>
                <c:pt idx="2037">
                  <c:v>4.7699999999999996</c:v>
                </c:pt>
                <c:pt idx="2038">
                  <c:v>4.58</c:v>
                </c:pt>
                <c:pt idx="2039">
                  <c:v>4.59</c:v>
                </c:pt>
                <c:pt idx="2040">
                  <c:v>4.75</c:v>
                </c:pt>
                <c:pt idx="2041">
                  <c:v>4.8099999999999996</c:v>
                </c:pt>
                <c:pt idx="2042">
                  <c:v>4.72</c:v>
                </c:pt>
                <c:pt idx="2043">
                  <c:v>4.6900000000000004</c:v>
                </c:pt>
                <c:pt idx="2044">
                  <c:v>4.8499999999999996</c:v>
                </c:pt>
                <c:pt idx="2045">
                  <c:v>5.19</c:v>
                </c:pt>
                <c:pt idx="2046">
                  <c:v>5.45</c:v>
                </c:pt>
                <c:pt idx="2047">
                  <c:v>5.58</c:v>
                </c:pt>
                <c:pt idx="2048">
                  <c:v>5.74</c:v>
                </c:pt>
                <c:pt idx="2049">
                  <c:v>5.95</c:v>
                </c:pt>
                <c:pt idx="2050">
                  <c:v>6.18</c:v>
                </c:pt>
                <c:pt idx="2051">
                  <c:v>6.39</c:v>
                </c:pt>
                <c:pt idx="2052">
                  <c:v>6.66</c:v>
                </c:pt>
                <c:pt idx="2053">
                  <c:v>7</c:v>
                </c:pt>
                <c:pt idx="2054">
                  <c:v>7.24</c:v>
                </c:pt>
                <c:pt idx="2055">
                  <c:v>7.38</c:v>
                </c:pt>
                <c:pt idx="2056">
                  <c:v>7.34</c:v>
                </c:pt>
                <c:pt idx="2057">
                  <c:v>7.2</c:v>
                </c:pt>
                <c:pt idx="2058">
                  <c:v>7.03</c:v>
                </c:pt>
                <c:pt idx="2059">
                  <c:v>7.02</c:v>
                </c:pt>
                <c:pt idx="2060">
                  <c:v>7.22</c:v>
                </c:pt>
                <c:pt idx="2061">
                  <c:v>7.6</c:v>
                </c:pt>
                <c:pt idx="2062">
                  <c:v>8</c:v>
                </c:pt>
                <c:pt idx="2063">
                  <c:v>8.35</c:v>
                </c:pt>
                <c:pt idx="2064">
                  <c:v>8.75</c:v>
                </c:pt>
                <c:pt idx="2065">
                  <c:v>9.35</c:v>
                </c:pt>
                <c:pt idx="2066">
                  <c:v>10.1</c:v>
                </c:pt>
                <c:pt idx="2067">
                  <c:v>10.77</c:v>
                </c:pt>
                <c:pt idx="2068">
                  <c:v>11.06</c:v>
                </c:pt>
                <c:pt idx="2069">
                  <c:v>11.05</c:v>
                </c:pt>
                <c:pt idx="2070">
                  <c:v>10.86</c:v>
                </c:pt>
                <c:pt idx="2071">
                  <c:v>10.6</c:v>
                </c:pt>
                <c:pt idx="2072">
                  <c:v>10.220000000000001</c:v>
                </c:pt>
                <c:pt idx="2073">
                  <c:v>9.7100000000000009</c:v>
                </c:pt>
                <c:pt idx="2074">
                  <c:v>9.01</c:v>
                </c:pt>
                <c:pt idx="2075">
                  <c:v>8.15</c:v>
                </c:pt>
                <c:pt idx="2076">
                  <c:v>7.17</c:v>
                </c:pt>
                <c:pt idx="2077">
                  <c:v>6.14</c:v>
                </c:pt>
                <c:pt idx="2078">
                  <c:v>5.41</c:v>
                </c:pt>
                <c:pt idx="2079">
                  <c:v>5.15</c:v>
                </c:pt>
                <c:pt idx="2080">
                  <c:v>5.46</c:v>
                </c:pt>
                <c:pt idx="2081">
                  <c:v>6.21</c:v>
                </c:pt>
                <c:pt idx="2082">
                  <c:v>7.23</c:v>
                </c:pt>
                <c:pt idx="2083">
                  <c:v>8.06</c:v>
                </c:pt>
                <c:pt idx="2084">
                  <c:v>8.6</c:v>
                </c:pt>
                <c:pt idx="2085">
                  <c:v>8.83</c:v>
                </c:pt>
                <c:pt idx="2086">
                  <c:v>8.73</c:v>
                </c:pt>
                <c:pt idx="2087">
                  <c:v>8.5399999999999991</c:v>
                </c:pt>
                <c:pt idx="2088">
                  <c:v>8.32</c:v>
                </c:pt>
                <c:pt idx="2089">
                  <c:v>8.1</c:v>
                </c:pt>
                <c:pt idx="2090">
                  <c:v>7.92</c:v>
                </c:pt>
                <c:pt idx="2091">
                  <c:v>7.73</c:v>
                </c:pt>
                <c:pt idx="2092">
                  <c:v>7.63</c:v>
                </c:pt>
                <c:pt idx="2093">
                  <c:v>7.67</c:v>
                </c:pt>
                <c:pt idx="2094">
                  <c:v>7.97</c:v>
                </c:pt>
                <c:pt idx="2095">
                  <c:v>8.4700000000000006</c:v>
                </c:pt>
                <c:pt idx="2096">
                  <c:v>9.15</c:v>
                </c:pt>
                <c:pt idx="2097">
                  <c:v>9.68</c:v>
                </c:pt>
                <c:pt idx="2098">
                  <c:v>10.029999999999999</c:v>
                </c:pt>
                <c:pt idx="2099">
                  <c:v>10.039999999999999</c:v>
                </c:pt>
                <c:pt idx="2100">
                  <c:v>9.81</c:v>
                </c:pt>
                <c:pt idx="2101">
                  <c:v>9.59</c:v>
                </c:pt>
                <c:pt idx="2102">
                  <c:v>9.57</c:v>
                </c:pt>
                <c:pt idx="2103">
                  <c:v>9.73</c:v>
                </c:pt>
                <c:pt idx="2104">
                  <c:v>9.9600000000000009</c:v>
                </c:pt>
                <c:pt idx="2105">
                  <c:v>10.27</c:v>
                </c:pt>
                <c:pt idx="2106">
                  <c:v>10.51</c:v>
                </c:pt>
                <c:pt idx="2107">
                  <c:v>10.5</c:v>
                </c:pt>
                <c:pt idx="2108">
                  <c:v>10.09</c:v>
                </c:pt>
                <c:pt idx="2109">
                  <c:v>9.57</c:v>
                </c:pt>
                <c:pt idx="2110">
                  <c:v>9.19</c:v>
                </c:pt>
                <c:pt idx="2111">
                  <c:v>9.0399999999999991</c:v>
                </c:pt>
                <c:pt idx="2112">
                  <c:v>9.0399999999999991</c:v>
                </c:pt>
                <c:pt idx="2113">
                  <c:v>9.0299999999999994</c:v>
                </c:pt>
                <c:pt idx="2114">
                  <c:v>8.9</c:v>
                </c:pt>
                <c:pt idx="2115">
                  <c:v>8.42</c:v>
                </c:pt>
                <c:pt idx="2116">
                  <c:v>7.67</c:v>
                </c:pt>
                <c:pt idx="2117">
                  <c:v>6.91</c:v>
                </c:pt>
                <c:pt idx="2118">
                  <c:v>6.52</c:v>
                </c:pt>
                <c:pt idx="2119">
                  <c:v>6.55</c:v>
                </c:pt>
                <c:pt idx="2120">
                  <c:v>6.63</c:v>
                </c:pt>
                <c:pt idx="2121">
                  <c:v>6.65</c:v>
                </c:pt>
                <c:pt idx="2122">
                  <c:v>6.82</c:v>
                </c:pt>
                <c:pt idx="2123">
                  <c:v>7.11</c:v>
                </c:pt>
                <c:pt idx="2124">
                  <c:v>7.5</c:v>
                </c:pt>
                <c:pt idx="2125">
                  <c:v>7.97</c:v>
                </c:pt>
                <c:pt idx="2126">
                  <c:v>8.41</c:v>
                </c:pt>
                <c:pt idx="2127">
                  <c:v>8.9</c:v>
                </c:pt>
                <c:pt idx="2128">
                  <c:v>9.3800000000000008</c:v>
                </c:pt>
                <c:pt idx="2129">
                  <c:v>9.85</c:v>
                </c:pt>
                <c:pt idx="2130">
                  <c:v>10.31</c:v>
                </c:pt>
                <c:pt idx="2131">
                  <c:v>10.54</c:v>
                </c:pt>
                <c:pt idx="2132">
                  <c:v>10.58</c:v>
                </c:pt>
                <c:pt idx="2133">
                  <c:v>10.27</c:v>
                </c:pt>
                <c:pt idx="2134">
                  <c:v>9.8800000000000008</c:v>
                </c:pt>
                <c:pt idx="2135">
                  <c:v>9.4700000000000006</c:v>
                </c:pt>
                <c:pt idx="2136">
                  <c:v>9.06</c:v>
                </c:pt>
                <c:pt idx="2137">
                  <c:v>8.77</c:v>
                </c:pt>
                <c:pt idx="2138">
                  <c:v>8.52</c:v>
                </c:pt>
                <c:pt idx="2139">
                  <c:v>8.18</c:v>
                </c:pt>
                <c:pt idx="2140">
                  <c:v>7.94</c:v>
                </c:pt>
                <c:pt idx="2141">
                  <c:v>8.02</c:v>
                </c:pt>
                <c:pt idx="2142">
                  <c:v>8.27</c:v>
                </c:pt>
                <c:pt idx="2143">
                  <c:v>8.5</c:v>
                </c:pt>
                <c:pt idx="2144">
                  <c:v>8.6300000000000008</c:v>
                </c:pt>
                <c:pt idx="2145">
                  <c:v>8.65</c:v>
                </c:pt>
                <c:pt idx="2146">
                  <c:v>8.4700000000000006</c:v>
                </c:pt>
                <c:pt idx="2147">
                  <c:v>8.25</c:v>
                </c:pt>
                <c:pt idx="2148">
                  <c:v>8.0399999999999991</c:v>
                </c:pt>
                <c:pt idx="2149">
                  <c:v>7.86</c:v>
                </c:pt>
                <c:pt idx="2150">
                  <c:v>7.92</c:v>
                </c:pt>
                <c:pt idx="2151">
                  <c:v>8.24</c:v>
                </c:pt>
                <c:pt idx="2152">
                  <c:v>8.6300000000000008</c:v>
                </c:pt>
                <c:pt idx="2153">
                  <c:v>8.7899999999999991</c:v>
                </c:pt>
                <c:pt idx="2154">
                  <c:v>8.56</c:v>
                </c:pt>
                <c:pt idx="2155">
                  <c:v>8.19</c:v>
                </c:pt>
                <c:pt idx="2156">
                  <c:v>7.92</c:v>
                </c:pt>
                <c:pt idx="2157">
                  <c:v>7.78</c:v>
                </c:pt>
                <c:pt idx="2158">
                  <c:v>7.67</c:v>
                </c:pt>
                <c:pt idx="2159">
                  <c:v>7.65</c:v>
                </c:pt>
                <c:pt idx="2160">
                  <c:v>7.68</c:v>
                </c:pt>
                <c:pt idx="2161">
                  <c:v>7.7</c:v>
                </c:pt>
                <c:pt idx="2162">
                  <c:v>7.78</c:v>
                </c:pt>
                <c:pt idx="2163">
                  <c:v>7.88</c:v>
                </c:pt>
                <c:pt idx="2164">
                  <c:v>8</c:v>
                </c:pt>
                <c:pt idx="2165">
                  <c:v>8.16</c:v>
                </c:pt>
                <c:pt idx="2166">
                  <c:v>8.26</c:v>
                </c:pt>
                <c:pt idx="2167">
                  <c:v>8.39</c:v>
                </c:pt>
                <c:pt idx="2168">
                  <c:v>8.51</c:v>
                </c:pt>
                <c:pt idx="2169">
                  <c:v>8.68</c:v>
                </c:pt>
                <c:pt idx="2170">
                  <c:v>8.91</c:v>
                </c:pt>
                <c:pt idx="2171">
                  <c:v>9.17</c:v>
                </c:pt>
                <c:pt idx="2172">
                  <c:v>9.26</c:v>
                </c:pt>
                <c:pt idx="2173">
                  <c:v>9.33</c:v>
                </c:pt>
                <c:pt idx="2174">
                  <c:v>9.39</c:v>
                </c:pt>
                <c:pt idx="2175">
                  <c:v>9.5299999999999994</c:v>
                </c:pt>
                <c:pt idx="2176">
                  <c:v>9.44</c:v>
                </c:pt>
                <c:pt idx="2177">
                  <c:v>9.08</c:v>
                </c:pt>
                <c:pt idx="2178">
                  <c:v>8.3699999999999992</c:v>
                </c:pt>
                <c:pt idx="2179">
                  <c:v>7.59</c:v>
                </c:pt>
                <c:pt idx="2180">
                  <c:v>6.7</c:v>
                </c:pt>
                <c:pt idx="2181">
                  <c:v>5.99</c:v>
                </c:pt>
                <c:pt idx="2182">
                  <c:v>5.49</c:v>
                </c:pt>
                <c:pt idx="2183">
                  <c:v>5.03</c:v>
                </c:pt>
                <c:pt idx="2184">
                  <c:v>4.55</c:v>
                </c:pt>
                <c:pt idx="2185">
                  <c:v>4.05</c:v>
                </c:pt>
                <c:pt idx="2186">
                  <c:v>3.76</c:v>
                </c:pt>
                <c:pt idx="2187">
                  <c:v>3.77</c:v>
                </c:pt>
                <c:pt idx="2188">
                  <c:v>4.08</c:v>
                </c:pt>
                <c:pt idx="2189">
                  <c:v>4.47</c:v>
                </c:pt>
                <c:pt idx="2190">
                  <c:v>4.9000000000000004</c:v>
                </c:pt>
                <c:pt idx="2191">
                  <c:v>5.44</c:v>
                </c:pt>
                <c:pt idx="2192">
                  <c:v>6.15</c:v>
                </c:pt>
                <c:pt idx="2193">
                  <c:v>6.75</c:v>
                </c:pt>
                <c:pt idx="2194">
                  <c:v>6.95</c:v>
                </c:pt>
                <c:pt idx="2195">
                  <c:v>6.79</c:v>
                </c:pt>
                <c:pt idx="2196">
                  <c:v>6.5</c:v>
                </c:pt>
                <c:pt idx="2197">
                  <c:v>6.14</c:v>
                </c:pt>
                <c:pt idx="2198">
                  <c:v>5.77</c:v>
                </c:pt>
                <c:pt idx="2199">
                  <c:v>5.53</c:v>
                </c:pt>
                <c:pt idx="2200">
                  <c:v>5.51</c:v>
                </c:pt>
                <c:pt idx="2201">
                  <c:v>5.68</c:v>
                </c:pt>
                <c:pt idx="2202">
                  <c:v>5.51</c:v>
                </c:pt>
                <c:pt idx="2203">
                  <c:v>5.04</c:v>
                </c:pt>
                <c:pt idx="2204">
                  <c:v>4.45</c:v>
                </c:pt>
                <c:pt idx="2205">
                  <c:v>4.0999999999999996</c:v>
                </c:pt>
                <c:pt idx="2206">
                  <c:v>4.0999999999999996</c:v>
                </c:pt>
                <c:pt idx="2207">
                  <c:v>4.4800000000000004</c:v>
                </c:pt>
                <c:pt idx="2208">
                  <c:v>4.79</c:v>
                </c:pt>
                <c:pt idx="2209">
                  <c:v>5.13</c:v>
                </c:pt>
                <c:pt idx="2210">
                  <c:v>5.39</c:v>
                </c:pt>
                <c:pt idx="2211">
                  <c:v>5.57</c:v>
                </c:pt>
                <c:pt idx="2212">
                  <c:v>5.62</c:v>
                </c:pt>
                <c:pt idx="2213">
                  <c:v>5.52</c:v>
                </c:pt>
                <c:pt idx="2214">
                  <c:v>5.17</c:v>
                </c:pt>
                <c:pt idx="2215">
                  <c:v>4.78</c:v>
                </c:pt>
                <c:pt idx="2216">
                  <c:v>4.2699999999999996</c:v>
                </c:pt>
                <c:pt idx="2217">
                  <c:v>3.79</c:v>
                </c:pt>
                <c:pt idx="2218">
                  <c:v>3.52</c:v>
                </c:pt>
                <c:pt idx="2219">
                  <c:v>3.54</c:v>
                </c:pt>
                <c:pt idx="2220">
                  <c:v>3.71</c:v>
                </c:pt>
                <c:pt idx="2221">
                  <c:v>3.79</c:v>
                </c:pt>
                <c:pt idx="2222">
                  <c:v>3.64</c:v>
                </c:pt>
                <c:pt idx="2223">
                  <c:v>3.53</c:v>
                </c:pt>
                <c:pt idx="2224">
                  <c:v>3.59</c:v>
                </c:pt>
                <c:pt idx="2225">
                  <c:v>4.0199999999999996</c:v>
                </c:pt>
                <c:pt idx="2226">
                  <c:v>4.79</c:v>
                </c:pt>
                <c:pt idx="2227">
                  <c:v>5.48</c:v>
                </c:pt>
                <c:pt idx="2228">
                  <c:v>5.94</c:v>
                </c:pt>
                <c:pt idx="2229">
                  <c:v>6.23</c:v>
                </c:pt>
                <c:pt idx="2230">
                  <c:v>6.62</c:v>
                </c:pt>
                <c:pt idx="2231">
                  <c:v>7.13</c:v>
                </c:pt>
                <c:pt idx="2232">
                  <c:v>7.46</c:v>
                </c:pt>
                <c:pt idx="2233">
                  <c:v>7.37</c:v>
                </c:pt>
                <c:pt idx="2234">
                  <c:v>6.81</c:v>
                </c:pt>
                <c:pt idx="2235">
                  <c:v>6.03</c:v>
                </c:pt>
                <c:pt idx="2236">
                  <c:v>5.3</c:v>
                </c:pt>
                <c:pt idx="2237">
                  <c:v>4.82</c:v>
                </c:pt>
                <c:pt idx="2238">
                  <c:v>4.6100000000000003</c:v>
                </c:pt>
                <c:pt idx="2239">
                  <c:v>4.63</c:v>
                </c:pt>
                <c:pt idx="2240">
                  <c:v>4.8</c:v>
                </c:pt>
                <c:pt idx="2241">
                  <c:v>4.9800000000000004</c:v>
                </c:pt>
                <c:pt idx="2242">
                  <c:v>5.21</c:v>
                </c:pt>
                <c:pt idx="2243">
                  <c:v>5.38</c:v>
                </c:pt>
                <c:pt idx="2244">
                  <c:v>5.49</c:v>
                </c:pt>
                <c:pt idx="2245">
                  <c:v>5.34</c:v>
                </c:pt>
                <c:pt idx="2246">
                  <c:v>4.88</c:v>
                </c:pt>
                <c:pt idx="2247">
                  <c:v>4.4000000000000004</c:v>
                </c:pt>
                <c:pt idx="2248">
                  <c:v>4.38</c:v>
                </c:pt>
                <c:pt idx="2249">
                  <c:v>4.7300000000000004</c:v>
                </c:pt>
                <c:pt idx="2250">
                  <c:v>5.34</c:v>
                </c:pt>
                <c:pt idx="2251">
                  <c:v>5.99</c:v>
                </c:pt>
                <c:pt idx="2252">
                  <c:v>6.6</c:v>
                </c:pt>
                <c:pt idx="2253">
                  <c:v>7.13</c:v>
                </c:pt>
                <c:pt idx="2254">
                  <c:v>7.46</c:v>
                </c:pt>
                <c:pt idx="2255">
                  <c:v>7.51</c:v>
                </c:pt>
                <c:pt idx="2256">
                  <c:v>7.3</c:v>
                </c:pt>
                <c:pt idx="2257">
                  <c:v>6.79</c:v>
                </c:pt>
                <c:pt idx="2258">
                  <c:v>6.35</c:v>
                </c:pt>
                <c:pt idx="2259">
                  <c:v>5.98</c:v>
                </c:pt>
                <c:pt idx="2260">
                  <c:v>5.72</c:v>
                </c:pt>
                <c:pt idx="2261">
                  <c:v>5.46</c:v>
                </c:pt>
                <c:pt idx="2262">
                  <c:v>5.41</c:v>
                </c:pt>
                <c:pt idx="2263">
                  <c:v>5.67</c:v>
                </c:pt>
                <c:pt idx="2264">
                  <c:v>6.32</c:v>
                </c:pt>
                <c:pt idx="2265">
                  <c:v>7.12</c:v>
                </c:pt>
                <c:pt idx="2266">
                  <c:v>7.75</c:v>
                </c:pt>
                <c:pt idx="2267">
                  <c:v>7.96</c:v>
                </c:pt>
                <c:pt idx="2268">
                  <c:v>7.82</c:v>
                </c:pt>
                <c:pt idx="2269">
                  <c:v>7.62</c:v>
                </c:pt>
                <c:pt idx="2270">
                  <c:v>7.54</c:v>
                </c:pt>
                <c:pt idx="2271">
                  <c:v>7.41</c:v>
                </c:pt>
                <c:pt idx="2272">
                  <c:v>7.05</c:v>
                </c:pt>
                <c:pt idx="2273">
                  <c:v>6.49</c:v>
                </c:pt>
                <c:pt idx="2274">
                  <c:v>5.94</c:v>
                </c:pt>
                <c:pt idx="2275">
                  <c:v>5.66</c:v>
                </c:pt>
                <c:pt idx="2276">
                  <c:v>5.57</c:v>
                </c:pt>
                <c:pt idx="2277">
                  <c:v>5.5</c:v>
                </c:pt>
                <c:pt idx="2278">
                  <c:v>5.5</c:v>
                </c:pt>
                <c:pt idx="2279">
                  <c:v>5.56</c:v>
                </c:pt>
                <c:pt idx="2280">
                  <c:v>5.67</c:v>
                </c:pt>
                <c:pt idx="2281">
                  <c:v>5.7</c:v>
                </c:pt>
                <c:pt idx="2282">
                  <c:v>5.55</c:v>
                </c:pt>
                <c:pt idx="2283">
                  <c:v>5.37</c:v>
                </c:pt>
                <c:pt idx="2284">
                  <c:v>5.26</c:v>
                </c:pt>
                <c:pt idx="2285">
                  <c:v>5.29</c:v>
                </c:pt>
                <c:pt idx="2286">
                  <c:v>5.46</c:v>
                </c:pt>
                <c:pt idx="2287">
                  <c:v>5.75</c:v>
                </c:pt>
                <c:pt idx="2288">
                  <c:v>6.04</c:v>
                </c:pt>
                <c:pt idx="2289">
                  <c:v>6.28</c:v>
                </c:pt>
                <c:pt idx="2290">
                  <c:v>6.42</c:v>
                </c:pt>
                <c:pt idx="2291">
                  <c:v>6.72</c:v>
                </c:pt>
                <c:pt idx="2292">
                  <c:v>7.21</c:v>
                </c:pt>
                <c:pt idx="2293">
                  <c:v>7.91</c:v>
                </c:pt>
                <c:pt idx="2294">
                  <c:v>8.5</c:v>
                </c:pt>
                <c:pt idx="2295">
                  <c:v>8.57</c:v>
                </c:pt>
                <c:pt idx="2296">
                  <c:v>8.0500000000000007</c:v>
                </c:pt>
                <c:pt idx="2297">
                  <c:v>7.45</c:v>
                </c:pt>
                <c:pt idx="2298">
                  <c:v>6.92</c:v>
                </c:pt>
                <c:pt idx="2299">
                  <c:v>6.52</c:v>
                </c:pt>
                <c:pt idx="2300">
                  <c:v>6.26</c:v>
                </c:pt>
                <c:pt idx="2301">
                  <c:v>6.07</c:v>
                </c:pt>
                <c:pt idx="2302">
                  <c:v>5.97</c:v>
                </c:pt>
                <c:pt idx="2303">
                  <c:v>5.92</c:v>
                </c:pt>
                <c:pt idx="2304">
                  <c:v>5.88</c:v>
                </c:pt>
                <c:pt idx="2305">
                  <c:v>5.83</c:v>
                </c:pt>
                <c:pt idx="2306">
                  <c:v>5.98</c:v>
                </c:pt>
                <c:pt idx="2307">
                  <c:v>6.36</c:v>
                </c:pt>
                <c:pt idx="2308">
                  <c:v>6.91</c:v>
                </c:pt>
                <c:pt idx="2309">
                  <c:v>7.45</c:v>
                </c:pt>
                <c:pt idx="2310">
                  <c:v>7.73</c:v>
                </c:pt>
                <c:pt idx="2311">
                  <c:v>7.67</c:v>
                </c:pt>
                <c:pt idx="2312">
                  <c:v>7.25</c:v>
                </c:pt>
                <c:pt idx="2313">
                  <c:v>6.79</c:v>
                </c:pt>
                <c:pt idx="2314">
                  <c:v>6.41</c:v>
                </c:pt>
                <c:pt idx="2315">
                  <c:v>5.95</c:v>
                </c:pt>
                <c:pt idx="2316">
                  <c:v>5.44</c:v>
                </c:pt>
                <c:pt idx="2317">
                  <c:v>5.08</c:v>
                </c:pt>
                <c:pt idx="2318">
                  <c:v>4.88</c:v>
                </c:pt>
                <c:pt idx="2319">
                  <c:v>4.9000000000000004</c:v>
                </c:pt>
                <c:pt idx="2320">
                  <c:v>5.1100000000000003</c:v>
                </c:pt>
                <c:pt idx="2321">
                  <c:v>5.4</c:v>
                </c:pt>
                <c:pt idx="2322">
                  <c:v>5.59</c:v>
                </c:pt>
                <c:pt idx="2323">
                  <c:v>5.59</c:v>
                </c:pt>
                <c:pt idx="2324">
                  <c:v>5.49</c:v>
                </c:pt>
                <c:pt idx="2325">
                  <c:v>5.37</c:v>
                </c:pt>
                <c:pt idx="2326">
                  <c:v>5.41</c:v>
                </c:pt>
                <c:pt idx="2327">
                  <c:v>5.4</c:v>
                </c:pt>
                <c:pt idx="2328">
                  <c:v>5.37</c:v>
                </c:pt>
                <c:pt idx="2329">
                  <c:v>4.97</c:v>
                </c:pt>
                <c:pt idx="2330">
                  <c:v>4.3</c:v>
                </c:pt>
                <c:pt idx="2331">
                  <c:v>3.76</c:v>
                </c:pt>
                <c:pt idx="2332">
                  <c:v>3.46</c:v>
                </c:pt>
                <c:pt idx="2333">
                  <c:v>3.5</c:v>
                </c:pt>
                <c:pt idx="2334">
                  <c:v>3.83</c:v>
                </c:pt>
                <c:pt idx="2335">
                  <c:v>4.26</c:v>
                </c:pt>
                <c:pt idx="2336">
                  <c:v>4.6500000000000004</c:v>
                </c:pt>
                <c:pt idx="2337">
                  <c:v>4.87</c:v>
                </c:pt>
                <c:pt idx="2338">
                  <c:v>4.92</c:v>
                </c:pt>
                <c:pt idx="2339">
                  <c:v>4.88</c:v>
                </c:pt>
                <c:pt idx="2340">
                  <c:v>4.83</c:v>
                </c:pt>
                <c:pt idx="2341">
                  <c:v>5.08</c:v>
                </c:pt>
                <c:pt idx="2342">
                  <c:v>5.75</c:v>
                </c:pt>
                <c:pt idx="2343">
                  <c:v>6.89</c:v>
                </c:pt>
                <c:pt idx="2344">
                  <c:v>8.1300000000000008</c:v>
                </c:pt>
                <c:pt idx="2345">
                  <c:v>9.2899999999999991</c:v>
                </c:pt>
                <c:pt idx="2346">
                  <c:v>10.01</c:v>
                </c:pt>
                <c:pt idx="2347">
                  <c:v>10.27</c:v>
                </c:pt>
                <c:pt idx="2348">
                  <c:v>10.199999999999999</c:v>
                </c:pt>
                <c:pt idx="2349">
                  <c:v>10.07</c:v>
                </c:pt>
                <c:pt idx="2350">
                  <c:v>10.029999999999999</c:v>
                </c:pt>
                <c:pt idx="2351">
                  <c:v>10.09</c:v>
                </c:pt>
                <c:pt idx="2352">
                  <c:v>10.11</c:v>
                </c:pt>
                <c:pt idx="2353">
                  <c:v>9.86</c:v>
                </c:pt>
                <c:pt idx="2354">
                  <c:v>9.33</c:v>
                </c:pt>
                <c:pt idx="2355">
                  <c:v>8.6199999999999992</c:v>
                </c:pt>
                <c:pt idx="2356">
                  <c:v>8.1300000000000008</c:v>
                </c:pt>
                <c:pt idx="2357">
                  <c:v>7.95</c:v>
                </c:pt>
                <c:pt idx="2358">
                  <c:v>8.08</c:v>
                </c:pt>
                <c:pt idx="2359">
                  <c:v>8.43</c:v>
                </c:pt>
                <c:pt idx="2360">
                  <c:v>8.85</c:v>
                </c:pt>
                <c:pt idx="2361">
                  <c:v>9.19</c:v>
                </c:pt>
                <c:pt idx="2362">
                  <c:v>9.31</c:v>
                </c:pt>
                <c:pt idx="2363">
                  <c:v>9.25</c:v>
                </c:pt>
                <c:pt idx="2364">
                  <c:v>9.1</c:v>
                </c:pt>
                <c:pt idx="2365">
                  <c:v>9.0299999999999994</c:v>
                </c:pt>
                <c:pt idx="2366">
                  <c:v>9.02</c:v>
                </c:pt>
                <c:pt idx="2367">
                  <c:v>9.1199999999999992</c:v>
                </c:pt>
                <c:pt idx="2368">
                  <c:v>9.1199999999999992</c:v>
                </c:pt>
                <c:pt idx="2369">
                  <c:v>9.0500000000000007</c:v>
                </c:pt>
                <c:pt idx="2370">
                  <c:v>8.84</c:v>
                </c:pt>
                <c:pt idx="2371">
                  <c:v>8.59</c:v>
                </c:pt>
                <c:pt idx="2372">
                  <c:v>8.5</c:v>
                </c:pt>
                <c:pt idx="2373">
                  <c:v>8.6300000000000008</c:v>
                </c:pt>
                <c:pt idx="2374">
                  <c:v>8.83</c:v>
                </c:pt>
                <c:pt idx="2375">
                  <c:v>8.98</c:v>
                </c:pt>
                <c:pt idx="2376">
                  <c:v>8.86</c:v>
                </c:pt>
                <c:pt idx="2377">
                  <c:v>8.4499999999999993</c:v>
                </c:pt>
                <c:pt idx="2378">
                  <c:v>7.89</c:v>
                </c:pt>
                <c:pt idx="2379">
                  <c:v>7.28</c:v>
                </c:pt>
                <c:pt idx="2380">
                  <c:v>6.85</c:v>
                </c:pt>
                <c:pt idx="2381">
                  <c:v>6.7</c:v>
                </c:pt>
                <c:pt idx="2382">
                  <c:v>6.58</c:v>
                </c:pt>
                <c:pt idx="2383">
                  <c:v>6.17</c:v>
                </c:pt>
                <c:pt idx="2384">
                  <c:v>5.62</c:v>
                </c:pt>
                <c:pt idx="2385">
                  <c:v>5.22</c:v>
                </c:pt>
                <c:pt idx="2386">
                  <c:v>5.25</c:v>
                </c:pt>
                <c:pt idx="2387">
                  <c:v>5.62</c:v>
                </c:pt>
                <c:pt idx="2388">
                  <c:v>6.01</c:v>
                </c:pt>
                <c:pt idx="2389">
                  <c:v>6.25</c:v>
                </c:pt>
                <c:pt idx="2390">
                  <c:v>6.43</c:v>
                </c:pt>
                <c:pt idx="2391">
                  <c:v>6.58</c:v>
                </c:pt>
                <c:pt idx="2392">
                  <c:v>6.59</c:v>
                </c:pt>
                <c:pt idx="2393">
                  <c:v>6.39</c:v>
                </c:pt>
                <c:pt idx="2394">
                  <c:v>5.96</c:v>
                </c:pt>
                <c:pt idx="2395">
                  <c:v>5.41</c:v>
                </c:pt>
                <c:pt idx="2396">
                  <c:v>4.82</c:v>
                </c:pt>
                <c:pt idx="2397">
                  <c:v>4.45</c:v>
                </c:pt>
                <c:pt idx="2398">
                  <c:v>4.33</c:v>
                </c:pt>
                <c:pt idx="2399">
                  <c:v>4.5</c:v>
                </c:pt>
                <c:pt idx="2400">
                  <c:v>4.87</c:v>
                </c:pt>
                <c:pt idx="2401">
                  <c:v>5.34</c:v>
                </c:pt>
                <c:pt idx="2402">
                  <c:v>5.79</c:v>
                </c:pt>
                <c:pt idx="2403">
                  <c:v>6.16</c:v>
                </c:pt>
                <c:pt idx="2404">
                  <c:v>6.32</c:v>
                </c:pt>
                <c:pt idx="2405">
                  <c:v>6.15</c:v>
                </c:pt>
                <c:pt idx="2406">
                  <c:v>5.89</c:v>
                </c:pt>
                <c:pt idx="2407">
                  <c:v>5.85</c:v>
                </c:pt>
                <c:pt idx="2408">
                  <c:v>6.04</c:v>
                </c:pt>
                <c:pt idx="2409">
                  <c:v>6.49</c:v>
                </c:pt>
                <c:pt idx="2410">
                  <c:v>6.97</c:v>
                </c:pt>
                <c:pt idx="2411">
                  <c:v>7.24</c:v>
                </c:pt>
                <c:pt idx="2412">
                  <c:v>7.47</c:v>
                </c:pt>
                <c:pt idx="2413">
                  <c:v>7.87</c:v>
                </c:pt>
                <c:pt idx="2414">
                  <c:v>8.39</c:v>
                </c:pt>
                <c:pt idx="2415">
                  <c:v>8.81</c:v>
                </c:pt>
                <c:pt idx="2416">
                  <c:v>9.06</c:v>
                </c:pt>
                <c:pt idx="2417">
                  <c:v>9.24</c:v>
                </c:pt>
                <c:pt idx="2418">
                  <c:v>9.3000000000000007</c:v>
                </c:pt>
                <c:pt idx="2419">
                  <c:v>9.1199999999999992</c:v>
                </c:pt>
                <c:pt idx="2420">
                  <c:v>8.76</c:v>
                </c:pt>
                <c:pt idx="2421">
                  <c:v>8.27</c:v>
                </c:pt>
                <c:pt idx="2422">
                  <c:v>7.96</c:v>
                </c:pt>
                <c:pt idx="2423">
                  <c:v>7.83</c:v>
                </c:pt>
                <c:pt idx="2424">
                  <c:v>7.83</c:v>
                </c:pt>
                <c:pt idx="2425">
                  <c:v>7.91</c:v>
                </c:pt>
                <c:pt idx="2426">
                  <c:v>8</c:v>
                </c:pt>
                <c:pt idx="2427">
                  <c:v>8.26</c:v>
                </c:pt>
                <c:pt idx="2428">
                  <c:v>8.48</c:v>
                </c:pt>
                <c:pt idx="2429">
                  <c:v>8.82</c:v>
                </c:pt>
                <c:pt idx="2430">
                  <c:v>9.09</c:v>
                </c:pt>
                <c:pt idx="2431">
                  <c:v>9.19</c:v>
                </c:pt>
                <c:pt idx="2432">
                  <c:v>9.0399999999999991</c:v>
                </c:pt>
                <c:pt idx="2433">
                  <c:v>8.68</c:v>
                </c:pt>
                <c:pt idx="2434">
                  <c:v>8.09</c:v>
                </c:pt>
                <c:pt idx="2435">
                  <c:v>7.61</c:v>
                </c:pt>
                <c:pt idx="2436">
                  <c:v>7.32</c:v>
                </c:pt>
                <c:pt idx="2437">
                  <c:v>7.15</c:v>
                </c:pt>
                <c:pt idx="2438">
                  <c:v>7.19</c:v>
                </c:pt>
                <c:pt idx="2439">
                  <c:v>7.38</c:v>
                </c:pt>
                <c:pt idx="2440">
                  <c:v>7.71</c:v>
                </c:pt>
                <c:pt idx="2441">
                  <c:v>8.17</c:v>
                </c:pt>
                <c:pt idx="2442">
                  <c:v>8.74</c:v>
                </c:pt>
                <c:pt idx="2443">
                  <c:v>9.4499999999999993</c:v>
                </c:pt>
                <c:pt idx="2444">
                  <c:v>10.25</c:v>
                </c:pt>
                <c:pt idx="2445">
                  <c:v>10.95</c:v>
                </c:pt>
                <c:pt idx="2446">
                  <c:v>11.33</c:v>
                </c:pt>
                <c:pt idx="2447">
                  <c:v>11.38</c:v>
                </c:pt>
                <c:pt idx="2448">
                  <c:v>11.3</c:v>
                </c:pt>
                <c:pt idx="2449">
                  <c:v>11.12</c:v>
                </c:pt>
                <c:pt idx="2450">
                  <c:v>11.07</c:v>
                </c:pt>
                <c:pt idx="2451">
                  <c:v>11.13</c:v>
                </c:pt>
                <c:pt idx="2452">
                  <c:v>11.17</c:v>
                </c:pt>
                <c:pt idx="2453">
                  <c:v>11.16</c:v>
                </c:pt>
                <c:pt idx="2454">
                  <c:v>10.99</c:v>
                </c:pt>
                <c:pt idx="2455">
                  <c:v>10.56</c:v>
                </c:pt>
                <c:pt idx="2456">
                  <c:v>9.91</c:v>
                </c:pt>
                <c:pt idx="2457">
                  <c:v>9.24</c:v>
                </c:pt>
                <c:pt idx="2458">
                  <c:v>8.89</c:v>
                </c:pt>
                <c:pt idx="2459">
                  <c:v>9.01</c:v>
                </c:pt>
                <c:pt idx="2460">
                  <c:v>9.51</c:v>
                </c:pt>
                <c:pt idx="2461">
                  <c:v>10.01</c:v>
                </c:pt>
                <c:pt idx="2462">
                  <c:v>10.52</c:v>
                </c:pt>
                <c:pt idx="2463">
                  <c:v>10.91</c:v>
                </c:pt>
                <c:pt idx="2464">
                  <c:v>11.16</c:v>
                </c:pt>
                <c:pt idx="2465">
                  <c:v>11.32</c:v>
                </c:pt>
                <c:pt idx="2466">
                  <c:v>11.39</c:v>
                </c:pt>
                <c:pt idx="2467">
                  <c:v>11.36</c:v>
                </c:pt>
                <c:pt idx="2468">
                  <c:v>11.28</c:v>
                </c:pt>
                <c:pt idx="2469">
                  <c:v>11.19</c:v>
                </c:pt>
                <c:pt idx="2470">
                  <c:v>11.05</c:v>
                </c:pt>
                <c:pt idx="2471">
                  <c:v>10.76</c:v>
                </c:pt>
                <c:pt idx="2472">
                  <c:v>10.57</c:v>
                </c:pt>
                <c:pt idx="2473">
                  <c:v>10.6</c:v>
                </c:pt>
                <c:pt idx="2474">
                  <c:v>10.9</c:v>
                </c:pt>
                <c:pt idx="2475">
                  <c:v>11.09</c:v>
                </c:pt>
                <c:pt idx="2476">
                  <c:v>10.84</c:v>
                </c:pt>
                <c:pt idx="2477">
                  <c:v>10.08</c:v>
                </c:pt>
                <c:pt idx="2478">
                  <c:v>9.16</c:v>
                </c:pt>
                <c:pt idx="2479">
                  <c:v>8.4600000000000009</c:v>
                </c:pt>
                <c:pt idx="2480">
                  <c:v>7.96</c:v>
                </c:pt>
                <c:pt idx="2481">
                  <c:v>7.52</c:v>
                </c:pt>
                <c:pt idx="2482">
                  <c:v>7.16</c:v>
                </c:pt>
                <c:pt idx="2483">
                  <c:v>6.97</c:v>
                </c:pt>
                <c:pt idx="2484">
                  <c:v>6.99</c:v>
                </c:pt>
                <c:pt idx="2485">
                  <c:v>7.19</c:v>
                </c:pt>
                <c:pt idx="2486">
                  <c:v>7.47</c:v>
                </c:pt>
                <c:pt idx="2487">
                  <c:v>7.69</c:v>
                </c:pt>
                <c:pt idx="2488">
                  <c:v>7.67</c:v>
                </c:pt>
                <c:pt idx="2489">
                  <c:v>7.2</c:v>
                </c:pt>
                <c:pt idx="2490">
                  <c:v>6.38</c:v>
                </c:pt>
                <c:pt idx="2491">
                  <c:v>5.47</c:v>
                </c:pt>
                <c:pt idx="2492">
                  <c:v>4.79</c:v>
                </c:pt>
                <c:pt idx="2493">
                  <c:v>4.3899999999999997</c:v>
                </c:pt>
                <c:pt idx="2494">
                  <c:v>4.21</c:v>
                </c:pt>
                <c:pt idx="2495">
                  <c:v>4.28</c:v>
                </c:pt>
                <c:pt idx="2496">
                  <c:v>4.3600000000000003</c:v>
                </c:pt>
                <c:pt idx="2497">
                  <c:v>4.47</c:v>
                </c:pt>
                <c:pt idx="2498">
                  <c:v>4.45</c:v>
                </c:pt>
                <c:pt idx="2499">
                  <c:v>4.4000000000000004</c:v>
                </c:pt>
                <c:pt idx="2500">
                  <c:v>4.47</c:v>
                </c:pt>
                <c:pt idx="2501">
                  <c:v>4.6900000000000004</c:v>
                </c:pt>
                <c:pt idx="2502">
                  <c:v>4.92</c:v>
                </c:pt>
                <c:pt idx="2503">
                  <c:v>5.01</c:v>
                </c:pt>
                <c:pt idx="2504">
                  <c:v>5.09</c:v>
                </c:pt>
                <c:pt idx="2505">
                  <c:v>5.26</c:v>
                </c:pt>
                <c:pt idx="2506">
                  <c:v>5.77</c:v>
                </c:pt>
                <c:pt idx="2507">
                  <c:v>6.51</c:v>
                </c:pt>
                <c:pt idx="2508">
                  <c:v>7.19</c:v>
                </c:pt>
                <c:pt idx="2509">
                  <c:v>7.38</c:v>
                </c:pt>
                <c:pt idx="2510">
                  <c:v>6.98</c:v>
                </c:pt>
                <c:pt idx="2511">
                  <c:v>6.22</c:v>
                </c:pt>
                <c:pt idx="2512">
                  <c:v>5.48</c:v>
                </c:pt>
                <c:pt idx="2513">
                  <c:v>4.92</c:v>
                </c:pt>
                <c:pt idx="2514">
                  <c:v>4.6399999999999997</c:v>
                </c:pt>
                <c:pt idx="2515">
                  <c:v>4.62</c:v>
                </c:pt>
                <c:pt idx="2516">
                  <c:v>4.7699999999999996</c:v>
                </c:pt>
                <c:pt idx="2517">
                  <c:v>4.92</c:v>
                </c:pt>
                <c:pt idx="2518">
                  <c:v>4.9400000000000004</c:v>
                </c:pt>
                <c:pt idx="2519">
                  <c:v>4.7699999999999996</c:v>
                </c:pt>
                <c:pt idx="2520">
                  <c:v>4.54</c:v>
                </c:pt>
                <c:pt idx="2521">
                  <c:v>4.51</c:v>
                </c:pt>
                <c:pt idx="2522">
                  <c:v>4.67</c:v>
                </c:pt>
                <c:pt idx="2523">
                  <c:v>4.97</c:v>
                </c:pt>
                <c:pt idx="2524">
                  <c:v>5.26</c:v>
                </c:pt>
                <c:pt idx="2525">
                  <c:v>5.51</c:v>
                </c:pt>
                <c:pt idx="2526">
                  <c:v>5.8</c:v>
                </c:pt>
                <c:pt idx="2527">
                  <c:v>6.19</c:v>
                </c:pt>
                <c:pt idx="2528">
                  <c:v>6.66</c:v>
                </c:pt>
                <c:pt idx="2529">
                  <c:v>7.05</c:v>
                </c:pt>
                <c:pt idx="2530">
                  <c:v>7.45</c:v>
                </c:pt>
                <c:pt idx="2531">
                  <c:v>7.62</c:v>
                </c:pt>
                <c:pt idx="2532">
                  <c:v>7.55</c:v>
                </c:pt>
                <c:pt idx="2533">
                  <c:v>7.48</c:v>
                </c:pt>
                <c:pt idx="2534">
                  <c:v>7.57</c:v>
                </c:pt>
                <c:pt idx="2535">
                  <c:v>7.85</c:v>
                </c:pt>
                <c:pt idx="2536">
                  <c:v>8.39</c:v>
                </c:pt>
                <c:pt idx="2537">
                  <c:v>9.09</c:v>
                </c:pt>
                <c:pt idx="2538">
                  <c:v>9.5299999999999994</c:v>
                </c:pt>
                <c:pt idx="2539">
                  <c:v>9.64</c:v>
                </c:pt>
                <c:pt idx="2540">
                  <c:v>9.49</c:v>
                </c:pt>
                <c:pt idx="2541">
                  <c:v>9.14</c:v>
                </c:pt>
                <c:pt idx="2542">
                  <c:v>8.7899999999999991</c:v>
                </c:pt>
                <c:pt idx="2543">
                  <c:v>8.4499999999999993</c:v>
                </c:pt>
                <c:pt idx="2544">
                  <c:v>7.99</c:v>
                </c:pt>
                <c:pt idx="2545">
                  <c:v>7.49</c:v>
                </c:pt>
                <c:pt idx="2546">
                  <c:v>7.18</c:v>
                </c:pt>
                <c:pt idx="2547">
                  <c:v>7.25</c:v>
                </c:pt>
                <c:pt idx="2548">
                  <c:v>7.49</c:v>
                </c:pt>
                <c:pt idx="2549">
                  <c:v>7.91</c:v>
                </c:pt>
                <c:pt idx="2550">
                  <c:v>8.17</c:v>
                </c:pt>
                <c:pt idx="2551">
                  <c:v>8.49</c:v>
                </c:pt>
                <c:pt idx="2552">
                  <c:v>8.92</c:v>
                </c:pt>
                <c:pt idx="2553">
                  <c:v>9.77</c:v>
                </c:pt>
                <c:pt idx="2554">
                  <c:v>10.95</c:v>
                </c:pt>
                <c:pt idx="2555">
                  <c:v>12.29</c:v>
                </c:pt>
                <c:pt idx="2556">
                  <c:v>13.33</c:v>
                </c:pt>
                <c:pt idx="2557">
                  <c:v>13.8</c:v>
                </c:pt>
                <c:pt idx="2558">
                  <c:v>13.59</c:v>
                </c:pt>
                <c:pt idx="2559">
                  <c:v>12.96</c:v>
                </c:pt>
                <c:pt idx="2560">
                  <c:v>12.21</c:v>
                </c:pt>
                <c:pt idx="2561">
                  <c:v>11.6</c:v>
                </c:pt>
                <c:pt idx="2562">
                  <c:v>11.41</c:v>
                </c:pt>
                <c:pt idx="2563">
                  <c:v>11.4</c:v>
                </c:pt>
                <c:pt idx="2564">
                  <c:v>11.29</c:v>
                </c:pt>
                <c:pt idx="2565">
                  <c:v>10.88</c:v>
                </c:pt>
                <c:pt idx="2566">
                  <c:v>10.35</c:v>
                </c:pt>
                <c:pt idx="2567">
                  <c:v>9.69</c:v>
                </c:pt>
                <c:pt idx="2568">
                  <c:v>9.06</c:v>
                </c:pt>
                <c:pt idx="2569">
                  <c:v>8.49</c:v>
                </c:pt>
                <c:pt idx="2570">
                  <c:v>7.95</c:v>
                </c:pt>
                <c:pt idx="2571">
                  <c:v>7.35</c:v>
                </c:pt>
                <c:pt idx="2572">
                  <c:v>6.83</c:v>
                </c:pt>
                <c:pt idx="2573">
                  <c:v>6.43</c:v>
                </c:pt>
                <c:pt idx="2574">
                  <c:v>6.23</c:v>
                </c:pt>
                <c:pt idx="2575">
                  <c:v>6.35</c:v>
                </c:pt>
                <c:pt idx="2576">
                  <c:v>6.73</c:v>
                </c:pt>
                <c:pt idx="2577">
                  <c:v>7.41</c:v>
                </c:pt>
                <c:pt idx="2578">
                  <c:v>8.09</c:v>
                </c:pt>
                <c:pt idx="2579">
                  <c:v>8.57</c:v>
                </c:pt>
                <c:pt idx="2580">
                  <c:v>8.82</c:v>
                </c:pt>
                <c:pt idx="2581">
                  <c:v>8.99</c:v>
                </c:pt>
                <c:pt idx="2582">
                  <c:v>9.18</c:v>
                </c:pt>
                <c:pt idx="2583">
                  <c:v>9.57</c:v>
                </c:pt>
                <c:pt idx="2584">
                  <c:v>10.08</c:v>
                </c:pt>
                <c:pt idx="2585">
                  <c:v>10.68</c:v>
                </c:pt>
                <c:pt idx="2586">
                  <c:v>11.14</c:v>
                </c:pt>
                <c:pt idx="2587">
                  <c:v>11.59</c:v>
                </c:pt>
                <c:pt idx="2588">
                  <c:v>11.9</c:v>
                </c:pt>
                <c:pt idx="2589">
                  <c:v>12.05</c:v>
                </c:pt>
                <c:pt idx="2590">
                  <c:v>11.93</c:v>
                </c:pt>
                <c:pt idx="2591">
                  <c:v>11.73</c:v>
                </c:pt>
                <c:pt idx="2592">
                  <c:v>11.37</c:v>
                </c:pt>
                <c:pt idx="2593">
                  <c:v>10.86</c:v>
                </c:pt>
                <c:pt idx="2594">
                  <c:v>10.09</c:v>
                </c:pt>
                <c:pt idx="2595">
                  <c:v>9.25</c:v>
                </c:pt>
                <c:pt idx="2596">
                  <c:v>8.6</c:v>
                </c:pt>
                <c:pt idx="2597">
                  <c:v>8.26</c:v>
                </c:pt>
                <c:pt idx="2598">
                  <c:v>8.19</c:v>
                </c:pt>
                <c:pt idx="2599">
                  <c:v>8.18</c:v>
                </c:pt>
                <c:pt idx="2600">
                  <c:v>8.06</c:v>
                </c:pt>
                <c:pt idx="2601">
                  <c:v>8.02</c:v>
                </c:pt>
                <c:pt idx="2602">
                  <c:v>8</c:v>
                </c:pt>
                <c:pt idx="2603">
                  <c:v>7.89</c:v>
                </c:pt>
                <c:pt idx="2604">
                  <c:v>7.38</c:v>
                </c:pt>
                <c:pt idx="2605">
                  <c:v>6.63</c:v>
                </c:pt>
                <c:pt idx="2606">
                  <c:v>5.95</c:v>
                </c:pt>
                <c:pt idx="2607">
                  <c:v>5.6</c:v>
                </c:pt>
                <c:pt idx="2608">
                  <c:v>5.57</c:v>
                </c:pt>
                <c:pt idx="2609">
                  <c:v>5.62</c:v>
                </c:pt>
                <c:pt idx="2610">
                  <c:v>5.63</c:v>
                </c:pt>
                <c:pt idx="2611">
                  <c:v>5.65</c:v>
                </c:pt>
                <c:pt idx="2612">
                  <c:v>5.74</c:v>
                </c:pt>
                <c:pt idx="2613">
                  <c:v>6.07</c:v>
                </c:pt>
                <c:pt idx="2614">
                  <c:v>6.68</c:v>
                </c:pt>
                <c:pt idx="2615">
                  <c:v>7.42</c:v>
                </c:pt>
                <c:pt idx="2616">
                  <c:v>8.15</c:v>
                </c:pt>
                <c:pt idx="2617">
                  <c:v>8.82</c:v>
                </c:pt>
                <c:pt idx="2618">
                  <c:v>9.3699999999999992</c:v>
                </c:pt>
                <c:pt idx="2619">
                  <c:v>9.8699999999999992</c:v>
                </c:pt>
                <c:pt idx="2620">
                  <c:v>10.41</c:v>
                </c:pt>
                <c:pt idx="2621">
                  <c:v>10.61</c:v>
                </c:pt>
                <c:pt idx="2622">
                  <c:v>10.42</c:v>
                </c:pt>
                <c:pt idx="2623">
                  <c:v>9.94</c:v>
                </c:pt>
                <c:pt idx="2624">
                  <c:v>9.3699999999999992</c:v>
                </c:pt>
                <c:pt idx="2625">
                  <c:v>9.0399999999999991</c:v>
                </c:pt>
                <c:pt idx="2626">
                  <c:v>9.1</c:v>
                </c:pt>
                <c:pt idx="2627">
                  <c:v>9.1300000000000008</c:v>
                </c:pt>
                <c:pt idx="2628">
                  <c:v>8.7200000000000006</c:v>
                </c:pt>
                <c:pt idx="2629">
                  <c:v>8.06</c:v>
                </c:pt>
                <c:pt idx="2630">
                  <c:v>7.66</c:v>
                </c:pt>
                <c:pt idx="2631">
                  <c:v>7.81</c:v>
                </c:pt>
                <c:pt idx="2632">
                  <c:v>8.2899999999999991</c:v>
                </c:pt>
                <c:pt idx="2633">
                  <c:v>8.84</c:v>
                </c:pt>
                <c:pt idx="2634">
                  <c:v>9.17</c:v>
                </c:pt>
                <c:pt idx="2635">
                  <c:v>9.35</c:v>
                </c:pt>
                <c:pt idx="2636">
                  <c:v>9.39</c:v>
                </c:pt>
                <c:pt idx="2637">
                  <c:v>9.1999999999999993</c:v>
                </c:pt>
                <c:pt idx="2638">
                  <c:v>9</c:v>
                </c:pt>
                <c:pt idx="2639">
                  <c:v>8.7200000000000006</c:v>
                </c:pt>
                <c:pt idx="2640">
                  <c:v>8.35</c:v>
                </c:pt>
                <c:pt idx="2641">
                  <c:v>8.02</c:v>
                </c:pt>
                <c:pt idx="2642">
                  <c:v>7.86</c:v>
                </c:pt>
                <c:pt idx="2643">
                  <c:v>7.96</c:v>
                </c:pt>
                <c:pt idx="2644">
                  <c:v>8.3000000000000007</c:v>
                </c:pt>
                <c:pt idx="2645">
                  <c:v>8.77</c:v>
                </c:pt>
                <c:pt idx="2646">
                  <c:v>9.07</c:v>
                </c:pt>
                <c:pt idx="2647">
                  <c:v>9.15</c:v>
                </c:pt>
                <c:pt idx="2648">
                  <c:v>9.1999999999999993</c:v>
                </c:pt>
                <c:pt idx="2649">
                  <c:v>9.2200000000000006</c:v>
                </c:pt>
                <c:pt idx="2650">
                  <c:v>8.9600000000000009</c:v>
                </c:pt>
                <c:pt idx="2651">
                  <c:v>8.56</c:v>
                </c:pt>
                <c:pt idx="2652">
                  <c:v>8.2200000000000006</c:v>
                </c:pt>
                <c:pt idx="2653">
                  <c:v>8.1300000000000008</c:v>
                </c:pt>
                <c:pt idx="2654">
                  <c:v>8.2799999999999994</c:v>
                </c:pt>
                <c:pt idx="2655">
                  <c:v>8.49</c:v>
                </c:pt>
                <c:pt idx="2656">
                  <c:v>8.52</c:v>
                </c:pt>
                <c:pt idx="2657">
                  <c:v>8.3800000000000008</c:v>
                </c:pt>
                <c:pt idx="2658">
                  <c:v>8.1999999999999993</c:v>
                </c:pt>
                <c:pt idx="2659">
                  <c:v>8.1300000000000008</c:v>
                </c:pt>
                <c:pt idx="2660">
                  <c:v>8.16</c:v>
                </c:pt>
                <c:pt idx="2661">
                  <c:v>8.17</c:v>
                </c:pt>
                <c:pt idx="2662">
                  <c:v>8.24</c:v>
                </c:pt>
                <c:pt idx="2663">
                  <c:v>8.52</c:v>
                </c:pt>
                <c:pt idx="2664">
                  <c:v>9.2799999999999994</c:v>
                </c:pt>
                <c:pt idx="2665">
                  <c:v>10.48</c:v>
                </c:pt>
                <c:pt idx="2666">
                  <c:v>11.87</c:v>
                </c:pt>
                <c:pt idx="2667">
                  <c:v>12.96</c:v>
                </c:pt>
                <c:pt idx="2668">
                  <c:v>13.55</c:v>
                </c:pt>
                <c:pt idx="2669">
                  <c:v>13.56</c:v>
                </c:pt>
                <c:pt idx="2670">
                  <c:v>13.07</c:v>
                </c:pt>
                <c:pt idx="2671">
                  <c:v>12.28</c:v>
                </c:pt>
                <c:pt idx="2672">
                  <c:v>11.47</c:v>
                </c:pt>
                <c:pt idx="2673">
                  <c:v>10.52</c:v>
                </c:pt>
                <c:pt idx="2674">
                  <c:v>9.48</c:v>
                </c:pt>
                <c:pt idx="2675">
                  <c:v>8.83</c:v>
                </c:pt>
                <c:pt idx="2676">
                  <c:v>8.6</c:v>
                </c:pt>
                <c:pt idx="2677">
                  <c:v>8.76</c:v>
                </c:pt>
                <c:pt idx="2678">
                  <c:v>9.09</c:v>
                </c:pt>
                <c:pt idx="2679">
                  <c:v>9.4499999999999993</c:v>
                </c:pt>
                <c:pt idx="2680">
                  <c:v>9.6300000000000008</c:v>
                </c:pt>
                <c:pt idx="2681">
                  <c:v>9.5399999999999991</c:v>
                </c:pt>
                <c:pt idx="2682">
                  <c:v>9.44</c:v>
                </c:pt>
                <c:pt idx="2683">
                  <c:v>9.5500000000000007</c:v>
                </c:pt>
                <c:pt idx="2684">
                  <c:v>9.86</c:v>
                </c:pt>
                <c:pt idx="2685">
                  <c:v>10.16</c:v>
                </c:pt>
                <c:pt idx="2686">
                  <c:v>10.54</c:v>
                </c:pt>
                <c:pt idx="2687">
                  <c:v>10.93</c:v>
                </c:pt>
                <c:pt idx="2688">
                  <c:v>11.24</c:v>
                </c:pt>
                <c:pt idx="2689">
                  <c:v>11.57</c:v>
                </c:pt>
                <c:pt idx="2690">
                  <c:v>11.88</c:v>
                </c:pt>
                <c:pt idx="2691">
                  <c:v>12.24</c:v>
                </c:pt>
                <c:pt idx="2692">
                  <c:v>12.53</c:v>
                </c:pt>
                <c:pt idx="2693">
                  <c:v>12.6</c:v>
                </c:pt>
                <c:pt idx="2694">
                  <c:v>12.37</c:v>
                </c:pt>
                <c:pt idx="2695">
                  <c:v>11.83</c:v>
                </c:pt>
                <c:pt idx="2696">
                  <c:v>11.22</c:v>
                </c:pt>
                <c:pt idx="2697">
                  <c:v>10.6</c:v>
                </c:pt>
                <c:pt idx="2698">
                  <c:v>10.1</c:v>
                </c:pt>
                <c:pt idx="2699">
                  <c:v>9.6</c:v>
                </c:pt>
                <c:pt idx="2700">
                  <c:v>8.98</c:v>
                </c:pt>
                <c:pt idx="2701">
                  <c:v>8.42</c:v>
                </c:pt>
                <c:pt idx="2702">
                  <c:v>8.16</c:v>
                </c:pt>
                <c:pt idx="2703">
                  <c:v>8.4700000000000006</c:v>
                </c:pt>
                <c:pt idx="2704">
                  <c:v>9.26</c:v>
                </c:pt>
                <c:pt idx="2705">
                  <c:v>10.24</c:v>
                </c:pt>
                <c:pt idx="2706">
                  <c:v>11.31</c:v>
                </c:pt>
                <c:pt idx="2707">
                  <c:v>12.29</c:v>
                </c:pt>
                <c:pt idx="2708">
                  <c:v>13.07</c:v>
                </c:pt>
                <c:pt idx="2709">
                  <c:v>13.52</c:v>
                </c:pt>
                <c:pt idx="2710">
                  <c:v>13.56</c:v>
                </c:pt>
                <c:pt idx="2711">
                  <c:v>13.2</c:v>
                </c:pt>
                <c:pt idx="2712">
                  <c:v>12.51</c:v>
                </c:pt>
                <c:pt idx="2713">
                  <c:v>11.56</c:v>
                </c:pt>
                <c:pt idx="2714">
                  <c:v>10.55</c:v>
                </c:pt>
                <c:pt idx="2715">
                  <c:v>9.7899999999999991</c:v>
                </c:pt>
                <c:pt idx="2716">
                  <c:v>9.49</c:v>
                </c:pt>
                <c:pt idx="2717">
                  <c:v>9.6999999999999993</c:v>
                </c:pt>
                <c:pt idx="2718">
                  <c:v>10.26</c:v>
                </c:pt>
                <c:pt idx="2719">
                  <c:v>10.87</c:v>
                </c:pt>
                <c:pt idx="2720">
                  <c:v>11.32</c:v>
                </c:pt>
                <c:pt idx="2721">
                  <c:v>11.54</c:v>
                </c:pt>
                <c:pt idx="2722">
                  <c:v>11.6</c:v>
                </c:pt>
                <c:pt idx="2723">
                  <c:v>11.44</c:v>
                </c:pt>
                <c:pt idx="2724">
                  <c:v>11.05</c:v>
                </c:pt>
                <c:pt idx="2725">
                  <c:v>10.5</c:v>
                </c:pt>
                <c:pt idx="2726">
                  <c:v>9.92</c:v>
                </c:pt>
                <c:pt idx="2727">
                  <c:v>9.35</c:v>
                </c:pt>
                <c:pt idx="2728">
                  <c:v>8.9</c:v>
                </c:pt>
                <c:pt idx="2729">
                  <c:v>8.6199999999999992</c:v>
                </c:pt>
                <c:pt idx="2730">
                  <c:v>8.67</c:v>
                </c:pt>
                <c:pt idx="2731">
                  <c:v>8.93</c:v>
                </c:pt>
                <c:pt idx="2732">
                  <c:v>9.1199999999999992</c:v>
                </c:pt>
                <c:pt idx="2733">
                  <c:v>8.94</c:v>
                </c:pt>
                <c:pt idx="2734">
                  <c:v>8.5500000000000007</c:v>
                </c:pt>
                <c:pt idx="2735">
                  <c:v>8.0500000000000007</c:v>
                </c:pt>
                <c:pt idx="2736">
                  <c:v>7.87</c:v>
                </c:pt>
                <c:pt idx="2737">
                  <c:v>8.02</c:v>
                </c:pt>
                <c:pt idx="2738">
                  <c:v>8.5</c:v>
                </c:pt>
                <c:pt idx="2739">
                  <c:v>9.1199999999999992</c:v>
                </c:pt>
                <c:pt idx="2740">
                  <c:v>9.59</c:v>
                </c:pt>
                <c:pt idx="2741">
                  <c:v>9.82</c:v>
                </c:pt>
                <c:pt idx="2742">
                  <c:v>9.8800000000000008</c:v>
                </c:pt>
                <c:pt idx="2743">
                  <c:v>9.9600000000000009</c:v>
                </c:pt>
                <c:pt idx="2744">
                  <c:v>10.1</c:v>
                </c:pt>
                <c:pt idx="2745">
                  <c:v>10.23</c:v>
                </c:pt>
                <c:pt idx="2746">
                  <c:v>10.24</c:v>
                </c:pt>
                <c:pt idx="2747">
                  <c:v>10.11</c:v>
                </c:pt>
                <c:pt idx="2748">
                  <c:v>10.17</c:v>
                </c:pt>
                <c:pt idx="2749">
                  <c:v>10.42</c:v>
                </c:pt>
                <c:pt idx="2750">
                  <c:v>10.57</c:v>
                </c:pt>
                <c:pt idx="2751">
                  <c:v>10.28</c:v>
                </c:pt>
                <c:pt idx="2752">
                  <c:v>9.69</c:v>
                </c:pt>
                <c:pt idx="2753">
                  <c:v>9.14</c:v>
                </c:pt>
                <c:pt idx="2754">
                  <c:v>8.98</c:v>
                </c:pt>
                <c:pt idx="2755">
                  <c:v>9.15</c:v>
                </c:pt>
                <c:pt idx="2756">
                  <c:v>9.2799999999999994</c:v>
                </c:pt>
                <c:pt idx="2757">
                  <c:v>9.27</c:v>
                </c:pt>
                <c:pt idx="2758">
                  <c:v>9.15</c:v>
                </c:pt>
                <c:pt idx="2759">
                  <c:v>9.1199999999999992</c:v>
                </c:pt>
                <c:pt idx="2760">
                  <c:v>9.27</c:v>
                </c:pt>
                <c:pt idx="2761">
                  <c:v>9.68</c:v>
                </c:pt>
                <c:pt idx="2762">
                  <c:v>10.24</c:v>
                </c:pt>
                <c:pt idx="2763">
                  <c:v>10.78</c:v>
                </c:pt>
                <c:pt idx="2764">
                  <c:v>11.31</c:v>
                </c:pt>
                <c:pt idx="2765">
                  <c:v>11.75</c:v>
                </c:pt>
                <c:pt idx="2766">
                  <c:v>12.03</c:v>
                </c:pt>
                <c:pt idx="2767">
                  <c:v>12.22</c:v>
                </c:pt>
                <c:pt idx="2768">
                  <c:v>12.38</c:v>
                </c:pt>
                <c:pt idx="2769">
                  <c:v>12.4</c:v>
                </c:pt>
                <c:pt idx="2770">
                  <c:v>12.07</c:v>
                </c:pt>
                <c:pt idx="2771">
                  <c:v>11.52</c:v>
                </c:pt>
                <c:pt idx="2772">
                  <c:v>11.03</c:v>
                </c:pt>
                <c:pt idx="2773">
                  <c:v>10.67</c:v>
                </c:pt>
                <c:pt idx="2774">
                  <c:v>10.41</c:v>
                </c:pt>
                <c:pt idx="2775">
                  <c:v>10.3</c:v>
                </c:pt>
                <c:pt idx="2776">
                  <c:v>10.48</c:v>
                </c:pt>
                <c:pt idx="2777">
                  <c:v>11.01</c:v>
                </c:pt>
                <c:pt idx="2778">
                  <c:v>11.8</c:v>
                </c:pt>
                <c:pt idx="2779">
                  <c:v>12.56</c:v>
                </c:pt>
                <c:pt idx="2780">
                  <c:v>13.07</c:v>
                </c:pt>
                <c:pt idx="2781">
                  <c:v>13.14</c:v>
                </c:pt>
                <c:pt idx="2782">
                  <c:v>12.88</c:v>
                </c:pt>
                <c:pt idx="2783">
                  <c:v>12.47</c:v>
                </c:pt>
                <c:pt idx="2784">
                  <c:v>12.09</c:v>
                </c:pt>
                <c:pt idx="2785">
                  <c:v>11.74</c:v>
                </c:pt>
                <c:pt idx="2786">
                  <c:v>11.45</c:v>
                </c:pt>
                <c:pt idx="2787">
                  <c:v>11.11</c:v>
                </c:pt>
                <c:pt idx="2788">
                  <c:v>10.75</c:v>
                </c:pt>
                <c:pt idx="2789">
                  <c:v>10.35</c:v>
                </c:pt>
                <c:pt idx="2790">
                  <c:v>10.050000000000001</c:v>
                </c:pt>
                <c:pt idx="2791">
                  <c:v>9.98</c:v>
                </c:pt>
                <c:pt idx="2792">
                  <c:v>10.220000000000001</c:v>
                </c:pt>
                <c:pt idx="2793">
                  <c:v>10.63</c:v>
                </c:pt>
                <c:pt idx="2794">
                  <c:v>10.99</c:v>
                </c:pt>
                <c:pt idx="2795">
                  <c:v>11.22</c:v>
                </c:pt>
                <c:pt idx="2796">
                  <c:v>11.26</c:v>
                </c:pt>
                <c:pt idx="2797">
                  <c:v>11.26</c:v>
                </c:pt>
                <c:pt idx="2798">
                  <c:v>11.22</c:v>
                </c:pt>
                <c:pt idx="2799">
                  <c:v>11.27</c:v>
                </c:pt>
                <c:pt idx="2800">
                  <c:v>11.24</c:v>
                </c:pt>
                <c:pt idx="2801">
                  <c:v>11.13</c:v>
                </c:pt>
                <c:pt idx="2802">
                  <c:v>11.02</c:v>
                </c:pt>
                <c:pt idx="2803">
                  <c:v>11.08</c:v>
                </c:pt>
                <c:pt idx="2804">
                  <c:v>11.34</c:v>
                </c:pt>
                <c:pt idx="2805">
                  <c:v>11.53</c:v>
                </c:pt>
                <c:pt idx="2806">
                  <c:v>11.69</c:v>
                </c:pt>
                <c:pt idx="2807">
                  <c:v>11.56</c:v>
                </c:pt>
                <c:pt idx="2808">
                  <c:v>11.09</c:v>
                </c:pt>
                <c:pt idx="2809">
                  <c:v>10.199999999999999</c:v>
                </c:pt>
                <c:pt idx="2810">
                  <c:v>9.31</c:v>
                </c:pt>
                <c:pt idx="2811">
                  <c:v>8.67</c:v>
                </c:pt>
                <c:pt idx="2812">
                  <c:v>8.3699999999999992</c:v>
                </c:pt>
                <c:pt idx="2813">
                  <c:v>8.4</c:v>
                </c:pt>
                <c:pt idx="2814">
                  <c:v>8.5299999999999994</c:v>
                </c:pt>
                <c:pt idx="2815">
                  <c:v>8.48</c:v>
                </c:pt>
                <c:pt idx="2816">
                  <c:v>8.2100000000000009</c:v>
                </c:pt>
                <c:pt idx="2817">
                  <c:v>7.98</c:v>
                </c:pt>
                <c:pt idx="2818">
                  <c:v>7.98</c:v>
                </c:pt>
                <c:pt idx="2819">
                  <c:v>8.17</c:v>
                </c:pt>
                <c:pt idx="2820">
                  <c:v>8.33</c:v>
                </c:pt>
                <c:pt idx="2821">
                  <c:v>8.1999999999999993</c:v>
                </c:pt>
                <c:pt idx="2822">
                  <c:v>7.68</c:v>
                </c:pt>
                <c:pt idx="2823">
                  <c:v>7.1</c:v>
                </c:pt>
                <c:pt idx="2824">
                  <c:v>6.69</c:v>
                </c:pt>
                <c:pt idx="2825">
                  <c:v>6.61</c:v>
                </c:pt>
                <c:pt idx="2826">
                  <c:v>6.82</c:v>
                </c:pt>
                <c:pt idx="2827">
                  <c:v>7.08</c:v>
                </c:pt>
                <c:pt idx="2828">
                  <c:v>7.37</c:v>
                </c:pt>
                <c:pt idx="2829">
                  <c:v>7.7</c:v>
                </c:pt>
                <c:pt idx="2830">
                  <c:v>8.06</c:v>
                </c:pt>
                <c:pt idx="2831">
                  <c:v>8.59</c:v>
                </c:pt>
                <c:pt idx="2832">
                  <c:v>9.08</c:v>
                </c:pt>
                <c:pt idx="2833">
                  <c:v>9.11</c:v>
                </c:pt>
                <c:pt idx="2834">
                  <c:v>8.8000000000000007</c:v>
                </c:pt>
                <c:pt idx="2835">
                  <c:v>8.41</c:v>
                </c:pt>
                <c:pt idx="2836">
                  <c:v>8.2100000000000009</c:v>
                </c:pt>
                <c:pt idx="2837">
                  <c:v>8.09</c:v>
                </c:pt>
                <c:pt idx="2838">
                  <c:v>8</c:v>
                </c:pt>
                <c:pt idx="2839">
                  <c:v>7.82</c:v>
                </c:pt>
                <c:pt idx="2840">
                  <c:v>7.53</c:v>
                </c:pt>
                <c:pt idx="2841">
                  <c:v>7.05</c:v>
                </c:pt>
                <c:pt idx="2842">
                  <c:v>6.31</c:v>
                </c:pt>
                <c:pt idx="2843">
                  <c:v>5.6</c:v>
                </c:pt>
                <c:pt idx="2844">
                  <c:v>5.22</c:v>
                </c:pt>
                <c:pt idx="2845">
                  <c:v>5.34</c:v>
                </c:pt>
                <c:pt idx="2846">
                  <c:v>5.66</c:v>
                </c:pt>
                <c:pt idx="2847">
                  <c:v>5.89</c:v>
                </c:pt>
                <c:pt idx="2848">
                  <c:v>5.95</c:v>
                </c:pt>
                <c:pt idx="2849">
                  <c:v>6.02</c:v>
                </c:pt>
                <c:pt idx="2850">
                  <c:v>6.23</c:v>
                </c:pt>
                <c:pt idx="2851">
                  <c:v>6.33</c:v>
                </c:pt>
                <c:pt idx="2852">
                  <c:v>6.18</c:v>
                </c:pt>
                <c:pt idx="2853">
                  <c:v>6.22</c:v>
                </c:pt>
                <c:pt idx="2854">
                  <c:v>6.46</c:v>
                </c:pt>
                <c:pt idx="2855">
                  <c:v>6.77</c:v>
                </c:pt>
                <c:pt idx="2856">
                  <c:v>6.9</c:v>
                </c:pt>
                <c:pt idx="2857">
                  <c:v>6.8</c:v>
                </c:pt>
                <c:pt idx="2858">
                  <c:v>6.58</c:v>
                </c:pt>
                <c:pt idx="2859">
                  <c:v>6.4</c:v>
                </c:pt>
                <c:pt idx="2860">
                  <c:v>6.27</c:v>
                </c:pt>
                <c:pt idx="2861">
                  <c:v>6.3</c:v>
                </c:pt>
                <c:pt idx="2862">
                  <c:v>6.52</c:v>
                </c:pt>
                <c:pt idx="2863">
                  <c:v>6.83</c:v>
                </c:pt>
                <c:pt idx="2864">
                  <c:v>7.13</c:v>
                </c:pt>
                <c:pt idx="2865">
                  <c:v>7.52</c:v>
                </c:pt>
                <c:pt idx="2866">
                  <c:v>7.84</c:v>
                </c:pt>
                <c:pt idx="2867">
                  <c:v>7.89</c:v>
                </c:pt>
                <c:pt idx="2868">
                  <c:v>7.65</c:v>
                </c:pt>
                <c:pt idx="2869">
                  <c:v>7.44</c:v>
                </c:pt>
                <c:pt idx="2870">
                  <c:v>7.47</c:v>
                </c:pt>
                <c:pt idx="2871">
                  <c:v>7.58</c:v>
                </c:pt>
                <c:pt idx="2872">
                  <c:v>7.71</c:v>
                </c:pt>
                <c:pt idx="2873">
                  <c:v>7.88</c:v>
                </c:pt>
                <c:pt idx="2874">
                  <c:v>8.1</c:v>
                </c:pt>
                <c:pt idx="2875">
                  <c:v>8.23</c:v>
                </c:pt>
                <c:pt idx="2876">
                  <c:v>8.18</c:v>
                </c:pt>
                <c:pt idx="2877">
                  <c:v>8.18</c:v>
                </c:pt>
                <c:pt idx="2878">
                  <c:v>8.16</c:v>
                </c:pt>
                <c:pt idx="2879">
                  <c:v>8.06</c:v>
                </c:pt>
                <c:pt idx="2880">
                  <c:v>7.8</c:v>
                </c:pt>
                <c:pt idx="2881">
                  <c:v>7.31</c:v>
                </c:pt>
                <c:pt idx="2882">
                  <c:v>6.78</c:v>
                </c:pt>
                <c:pt idx="2883">
                  <c:v>6.23</c:v>
                </c:pt>
                <c:pt idx="2884">
                  <c:v>5.7</c:v>
                </c:pt>
                <c:pt idx="2885">
                  <c:v>5.13</c:v>
                </c:pt>
                <c:pt idx="2886">
                  <c:v>4.4400000000000004</c:v>
                </c:pt>
                <c:pt idx="2887">
                  <c:v>3.74</c:v>
                </c:pt>
                <c:pt idx="2888">
                  <c:v>3.35</c:v>
                </c:pt>
                <c:pt idx="2889">
                  <c:v>3.3</c:v>
                </c:pt>
                <c:pt idx="2890">
                  <c:v>3.55</c:v>
                </c:pt>
                <c:pt idx="2891">
                  <c:v>3.96</c:v>
                </c:pt>
                <c:pt idx="2892">
                  <c:v>4.38</c:v>
                </c:pt>
                <c:pt idx="2893">
                  <c:v>4.8099999999999996</c:v>
                </c:pt>
                <c:pt idx="2894">
                  <c:v>5.15</c:v>
                </c:pt>
                <c:pt idx="2895">
                  <c:v>5.32</c:v>
                </c:pt>
                <c:pt idx="2896">
                  <c:v>5.57</c:v>
                </c:pt>
                <c:pt idx="2897">
                  <c:v>6.01</c:v>
                </c:pt>
                <c:pt idx="2898">
                  <c:v>6.62</c:v>
                </c:pt>
                <c:pt idx="2899">
                  <c:v>7.13</c:v>
                </c:pt>
                <c:pt idx="2900">
                  <c:v>7.32</c:v>
                </c:pt>
                <c:pt idx="2901">
                  <c:v>7.31</c:v>
                </c:pt>
                <c:pt idx="2902">
                  <c:v>7.26</c:v>
                </c:pt>
                <c:pt idx="2903">
                  <c:v>7.13</c:v>
                </c:pt>
                <c:pt idx="2904">
                  <c:v>7.01</c:v>
                </c:pt>
                <c:pt idx="2905">
                  <c:v>6.83</c:v>
                </c:pt>
                <c:pt idx="2906">
                  <c:v>6.71</c:v>
                </c:pt>
                <c:pt idx="2907">
                  <c:v>6.74</c:v>
                </c:pt>
                <c:pt idx="2908">
                  <c:v>6.96</c:v>
                </c:pt>
                <c:pt idx="2909">
                  <c:v>7.19</c:v>
                </c:pt>
                <c:pt idx="2910">
                  <c:v>7.3</c:v>
                </c:pt>
                <c:pt idx="2911">
                  <c:v>7.34</c:v>
                </c:pt>
                <c:pt idx="2912">
                  <c:v>7.22</c:v>
                </c:pt>
                <c:pt idx="2913">
                  <c:v>6.87</c:v>
                </c:pt>
                <c:pt idx="2914">
                  <c:v>6.25</c:v>
                </c:pt>
                <c:pt idx="2915">
                  <c:v>5.37</c:v>
                </c:pt>
                <c:pt idx="2916">
                  <c:v>4.45</c:v>
                </c:pt>
                <c:pt idx="2917">
                  <c:v>3.78</c:v>
                </c:pt>
                <c:pt idx="2918">
                  <c:v>3.34</c:v>
                </c:pt>
                <c:pt idx="2919">
                  <c:v>3.19</c:v>
                </c:pt>
                <c:pt idx="2920">
                  <c:v>3.37</c:v>
                </c:pt>
                <c:pt idx="2921">
                  <c:v>3.76</c:v>
                </c:pt>
                <c:pt idx="2922">
                  <c:v>4.29</c:v>
                </c:pt>
                <c:pt idx="2923">
                  <c:v>4.72</c:v>
                </c:pt>
                <c:pt idx="2924">
                  <c:v>5.15</c:v>
                </c:pt>
                <c:pt idx="2925">
                  <c:v>5.56</c:v>
                </c:pt>
                <c:pt idx="2926">
                  <c:v>5.94</c:v>
                </c:pt>
                <c:pt idx="2927">
                  <c:v>6.27</c:v>
                </c:pt>
                <c:pt idx="2928">
                  <c:v>6.65</c:v>
                </c:pt>
                <c:pt idx="2929">
                  <c:v>7.16</c:v>
                </c:pt>
                <c:pt idx="2930">
                  <c:v>7.73</c:v>
                </c:pt>
                <c:pt idx="2931">
                  <c:v>8.31</c:v>
                </c:pt>
                <c:pt idx="2932">
                  <c:v>8.8800000000000008</c:v>
                </c:pt>
                <c:pt idx="2933">
                  <c:v>9.24</c:v>
                </c:pt>
                <c:pt idx="2934">
                  <c:v>9.26</c:v>
                </c:pt>
                <c:pt idx="2935">
                  <c:v>8.98</c:v>
                </c:pt>
                <c:pt idx="2936">
                  <c:v>8.7100000000000009</c:v>
                </c:pt>
                <c:pt idx="2937">
                  <c:v>8.39</c:v>
                </c:pt>
                <c:pt idx="2938">
                  <c:v>8.08</c:v>
                </c:pt>
                <c:pt idx="2939">
                  <c:v>7.8</c:v>
                </c:pt>
                <c:pt idx="2940">
                  <c:v>7.48</c:v>
                </c:pt>
                <c:pt idx="2941">
                  <c:v>7.26</c:v>
                </c:pt>
                <c:pt idx="2942">
                  <c:v>7.23</c:v>
                </c:pt>
                <c:pt idx="2943">
                  <c:v>7.31</c:v>
                </c:pt>
                <c:pt idx="2944">
                  <c:v>7.25</c:v>
                </c:pt>
                <c:pt idx="2945">
                  <c:v>7.01</c:v>
                </c:pt>
                <c:pt idx="2946">
                  <c:v>6.6</c:v>
                </c:pt>
                <c:pt idx="2947">
                  <c:v>6.1</c:v>
                </c:pt>
                <c:pt idx="2948">
                  <c:v>5.9</c:v>
                </c:pt>
                <c:pt idx="2949">
                  <c:v>5.92</c:v>
                </c:pt>
                <c:pt idx="2950">
                  <c:v>6.23</c:v>
                </c:pt>
                <c:pt idx="2951">
                  <c:v>6.66</c:v>
                </c:pt>
                <c:pt idx="2952">
                  <c:v>6.71</c:v>
                </c:pt>
                <c:pt idx="2953">
                  <c:v>6.62</c:v>
                </c:pt>
                <c:pt idx="2954">
                  <c:v>6.44</c:v>
                </c:pt>
                <c:pt idx="2955">
                  <c:v>6.25</c:v>
                </c:pt>
                <c:pt idx="2956">
                  <c:v>6.06</c:v>
                </c:pt>
                <c:pt idx="2957">
                  <c:v>6.24</c:v>
                </c:pt>
                <c:pt idx="2958">
                  <c:v>6.75</c:v>
                </c:pt>
                <c:pt idx="2959">
                  <c:v>7.31</c:v>
                </c:pt>
                <c:pt idx="2960">
                  <c:v>7.81</c:v>
                </c:pt>
                <c:pt idx="2961">
                  <c:v>8.18</c:v>
                </c:pt>
                <c:pt idx="2962">
                  <c:v>8.41</c:v>
                </c:pt>
                <c:pt idx="2963">
                  <c:v>8.64</c:v>
                </c:pt>
                <c:pt idx="2964">
                  <c:v>8.9499999999999993</c:v>
                </c:pt>
                <c:pt idx="2965">
                  <c:v>9.3699999999999992</c:v>
                </c:pt>
                <c:pt idx="2966">
                  <c:v>9.74</c:v>
                </c:pt>
                <c:pt idx="2967">
                  <c:v>10.050000000000001</c:v>
                </c:pt>
                <c:pt idx="2968">
                  <c:v>10.17</c:v>
                </c:pt>
                <c:pt idx="2969">
                  <c:v>10.14</c:v>
                </c:pt>
                <c:pt idx="2970">
                  <c:v>9.9</c:v>
                </c:pt>
                <c:pt idx="2971">
                  <c:v>9.59</c:v>
                </c:pt>
                <c:pt idx="2972">
                  <c:v>9.1199999999999992</c:v>
                </c:pt>
                <c:pt idx="2973">
                  <c:v>8.7200000000000006</c:v>
                </c:pt>
                <c:pt idx="2974">
                  <c:v>8.48</c:v>
                </c:pt>
                <c:pt idx="2975">
                  <c:v>8.6999999999999993</c:v>
                </c:pt>
                <c:pt idx="2976">
                  <c:v>9.34</c:v>
                </c:pt>
                <c:pt idx="2977">
                  <c:v>10.19</c:v>
                </c:pt>
                <c:pt idx="2978">
                  <c:v>10.8</c:v>
                </c:pt>
                <c:pt idx="2979">
                  <c:v>11.08</c:v>
                </c:pt>
                <c:pt idx="2980">
                  <c:v>11.05</c:v>
                </c:pt>
                <c:pt idx="2981">
                  <c:v>10.79</c:v>
                </c:pt>
                <c:pt idx="2982">
                  <c:v>10.45</c:v>
                </c:pt>
                <c:pt idx="2983">
                  <c:v>9.76</c:v>
                </c:pt>
                <c:pt idx="2984">
                  <c:v>8.8000000000000007</c:v>
                </c:pt>
                <c:pt idx="2985">
                  <c:v>7.79</c:v>
                </c:pt>
                <c:pt idx="2986">
                  <c:v>6.96</c:v>
                </c:pt>
                <c:pt idx="2987">
                  <c:v>6.39</c:v>
                </c:pt>
                <c:pt idx="2988">
                  <c:v>5.92</c:v>
                </c:pt>
                <c:pt idx="2989">
                  <c:v>5.49</c:v>
                </c:pt>
                <c:pt idx="2990">
                  <c:v>5.12</c:v>
                </c:pt>
                <c:pt idx="2991">
                  <c:v>4.8499999999999996</c:v>
                </c:pt>
                <c:pt idx="2992">
                  <c:v>4.72</c:v>
                </c:pt>
                <c:pt idx="2993">
                  <c:v>4.7699999999999996</c:v>
                </c:pt>
                <c:pt idx="2994">
                  <c:v>4.87</c:v>
                </c:pt>
                <c:pt idx="2995">
                  <c:v>4.79</c:v>
                </c:pt>
                <c:pt idx="2996">
                  <c:v>4.42</c:v>
                </c:pt>
                <c:pt idx="2997">
                  <c:v>3.94</c:v>
                </c:pt>
                <c:pt idx="2998">
                  <c:v>3.65</c:v>
                </c:pt>
                <c:pt idx="2999">
                  <c:v>3.69</c:v>
                </c:pt>
                <c:pt idx="3000">
                  <c:v>4.04</c:v>
                </c:pt>
                <c:pt idx="3001">
                  <c:v>4.66</c:v>
                </c:pt>
                <c:pt idx="3002">
                  <c:v>5.18</c:v>
                </c:pt>
                <c:pt idx="3003">
                  <c:v>5.53</c:v>
                </c:pt>
                <c:pt idx="3004">
                  <c:v>5.69</c:v>
                </c:pt>
                <c:pt idx="3005">
                  <c:v>5.87</c:v>
                </c:pt>
                <c:pt idx="3006">
                  <c:v>6.16</c:v>
                </c:pt>
                <c:pt idx="3007">
                  <c:v>6.54</c:v>
                </c:pt>
                <c:pt idx="3008">
                  <c:v>6.81</c:v>
                </c:pt>
                <c:pt idx="3009">
                  <c:v>6.88</c:v>
                </c:pt>
                <c:pt idx="3010">
                  <c:v>6.93</c:v>
                </c:pt>
                <c:pt idx="3011">
                  <c:v>7.19</c:v>
                </c:pt>
                <c:pt idx="3012">
                  <c:v>7.87</c:v>
                </c:pt>
                <c:pt idx="3013">
                  <c:v>8.69</c:v>
                </c:pt>
                <c:pt idx="3014">
                  <c:v>9.2899999999999991</c:v>
                </c:pt>
                <c:pt idx="3015">
                  <c:v>9.35</c:v>
                </c:pt>
                <c:pt idx="3016">
                  <c:v>8.8800000000000008</c:v>
                </c:pt>
                <c:pt idx="3017">
                  <c:v>8.19</c:v>
                </c:pt>
                <c:pt idx="3018">
                  <c:v>7.68</c:v>
                </c:pt>
                <c:pt idx="3019">
                  <c:v>7.46</c:v>
                </c:pt>
                <c:pt idx="3020">
                  <c:v>7.68</c:v>
                </c:pt>
                <c:pt idx="3021">
                  <c:v>8.09</c:v>
                </c:pt>
                <c:pt idx="3022">
                  <c:v>8.39</c:v>
                </c:pt>
                <c:pt idx="3023">
                  <c:v>8.33</c:v>
                </c:pt>
                <c:pt idx="3024">
                  <c:v>8.0500000000000007</c:v>
                </c:pt>
                <c:pt idx="3025">
                  <c:v>7.57</c:v>
                </c:pt>
                <c:pt idx="3026">
                  <c:v>7.02</c:v>
                </c:pt>
                <c:pt idx="3027">
                  <c:v>6.4</c:v>
                </c:pt>
                <c:pt idx="3028">
                  <c:v>5.95</c:v>
                </c:pt>
                <c:pt idx="3029">
                  <c:v>5.82</c:v>
                </c:pt>
                <c:pt idx="3030">
                  <c:v>6.16</c:v>
                </c:pt>
                <c:pt idx="3031">
                  <c:v>6.84</c:v>
                </c:pt>
                <c:pt idx="3032">
                  <c:v>7.67</c:v>
                </c:pt>
                <c:pt idx="3033">
                  <c:v>8.4499999999999993</c:v>
                </c:pt>
                <c:pt idx="3034">
                  <c:v>8.9700000000000006</c:v>
                </c:pt>
                <c:pt idx="3035">
                  <c:v>9.3000000000000007</c:v>
                </c:pt>
                <c:pt idx="3036">
                  <c:v>9.3699999999999992</c:v>
                </c:pt>
                <c:pt idx="3037">
                  <c:v>9.23</c:v>
                </c:pt>
                <c:pt idx="3038">
                  <c:v>8.8800000000000008</c:v>
                </c:pt>
                <c:pt idx="3039">
                  <c:v>8.56</c:v>
                </c:pt>
                <c:pt idx="3040">
                  <c:v>8.5500000000000007</c:v>
                </c:pt>
                <c:pt idx="3041">
                  <c:v>8.89</c:v>
                </c:pt>
                <c:pt idx="3042">
                  <c:v>9.4499999999999993</c:v>
                </c:pt>
                <c:pt idx="3043">
                  <c:v>9.92</c:v>
                </c:pt>
                <c:pt idx="3044">
                  <c:v>9.91</c:v>
                </c:pt>
                <c:pt idx="3045">
                  <c:v>9.49</c:v>
                </c:pt>
                <c:pt idx="3046">
                  <c:v>8.84</c:v>
                </c:pt>
                <c:pt idx="3047">
                  <c:v>8.07</c:v>
                </c:pt>
                <c:pt idx="3048">
                  <c:v>7.35</c:v>
                </c:pt>
                <c:pt idx="3049">
                  <c:v>6.86</c:v>
                </c:pt>
                <c:pt idx="3050">
                  <c:v>6.58</c:v>
                </c:pt>
                <c:pt idx="3051">
                  <c:v>6.43</c:v>
                </c:pt>
                <c:pt idx="3052">
                  <c:v>6.51</c:v>
                </c:pt>
                <c:pt idx="3053">
                  <c:v>6.71</c:v>
                </c:pt>
                <c:pt idx="3054">
                  <c:v>6.84</c:v>
                </c:pt>
                <c:pt idx="3055">
                  <c:v>6.89</c:v>
                </c:pt>
                <c:pt idx="3056">
                  <c:v>7.07</c:v>
                </c:pt>
                <c:pt idx="3057">
                  <c:v>7.48</c:v>
                </c:pt>
                <c:pt idx="3058">
                  <c:v>7.95</c:v>
                </c:pt>
                <c:pt idx="3059">
                  <c:v>8.42</c:v>
                </c:pt>
                <c:pt idx="3060">
                  <c:v>8.69</c:v>
                </c:pt>
                <c:pt idx="3061">
                  <c:v>8.7200000000000006</c:v>
                </c:pt>
                <c:pt idx="3062">
                  <c:v>8.51</c:v>
                </c:pt>
                <c:pt idx="3063">
                  <c:v>8.14</c:v>
                </c:pt>
                <c:pt idx="3064">
                  <c:v>7.61</c:v>
                </c:pt>
                <c:pt idx="3065">
                  <c:v>6.96</c:v>
                </c:pt>
                <c:pt idx="3066">
                  <c:v>6.33</c:v>
                </c:pt>
                <c:pt idx="3067">
                  <c:v>5.71</c:v>
                </c:pt>
                <c:pt idx="3068">
                  <c:v>5.24</c:v>
                </c:pt>
                <c:pt idx="3069">
                  <c:v>4.82</c:v>
                </c:pt>
                <c:pt idx="3070">
                  <c:v>4.4000000000000004</c:v>
                </c:pt>
                <c:pt idx="3071">
                  <c:v>4.0199999999999996</c:v>
                </c:pt>
                <c:pt idx="3072">
                  <c:v>3.69</c:v>
                </c:pt>
                <c:pt idx="3073">
                  <c:v>3.42</c:v>
                </c:pt>
                <c:pt idx="3074">
                  <c:v>3.21</c:v>
                </c:pt>
                <c:pt idx="3075">
                  <c:v>3.18</c:v>
                </c:pt>
                <c:pt idx="3076">
                  <c:v>3.32</c:v>
                </c:pt>
                <c:pt idx="3077">
                  <c:v>3.55</c:v>
                </c:pt>
                <c:pt idx="3078">
                  <c:v>3.86</c:v>
                </c:pt>
                <c:pt idx="3079">
                  <c:v>4.25</c:v>
                </c:pt>
                <c:pt idx="3080">
                  <c:v>4.6500000000000004</c:v>
                </c:pt>
                <c:pt idx="3081">
                  <c:v>5.0999999999999996</c:v>
                </c:pt>
                <c:pt idx="3082">
                  <c:v>5.62</c:v>
                </c:pt>
                <c:pt idx="3083">
                  <c:v>6.25</c:v>
                </c:pt>
                <c:pt idx="3084">
                  <c:v>7</c:v>
                </c:pt>
                <c:pt idx="3085">
                  <c:v>7.87</c:v>
                </c:pt>
                <c:pt idx="3086">
                  <c:v>8.74</c:v>
                </c:pt>
                <c:pt idx="3087">
                  <c:v>9.56</c:v>
                </c:pt>
                <c:pt idx="3088">
                  <c:v>10.130000000000001</c:v>
                </c:pt>
                <c:pt idx="3089">
                  <c:v>10.36</c:v>
                </c:pt>
                <c:pt idx="3090">
                  <c:v>10.210000000000001</c:v>
                </c:pt>
                <c:pt idx="3091">
                  <c:v>9.83</c:v>
                </c:pt>
                <c:pt idx="3092">
                  <c:v>9.42</c:v>
                </c:pt>
                <c:pt idx="3093">
                  <c:v>8.91</c:v>
                </c:pt>
                <c:pt idx="3094">
                  <c:v>8.31</c:v>
                </c:pt>
                <c:pt idx="3095">
                  <c:v>7.7</c:v>
                </c:pt>
                <c:pt idx="3096">
                  <c:v>7.15</c:v>
                </c:pt>
                <c:pt idx="3097">
                  <c:v>6.78</c:v>
                </c:pt>
                <c:pt idx="3098">
                  <c:v>6.69</c:v>
                </c:pt>
                <c:pt idx="3099">
                  <c:v>7.02</c:v>
                </c:pt>
                <c:pt idx="3100">
                  <c:v>7.9</c:v>
                </c:pt>
                <c:pt idx="3101">
                  <c:v>9.14</c:v>
                </c:pt>
                <c:pt idx="3102">
                  <c:v>10.37</c:v>
                </c:pt>
                <c:pt idx="3103">
                  <c:v>11.2</c:v>
                </c:pt>
                <c:pt idx="3104">
                  <c:v>11.48</c:v>
                </c:pt>
                <c:pt idx="3105">
                  <c:v>11.51</c:v>
                </c:pt>
                <c:pt idx="3106">
                  <c:v>11.53</c:v>
                </c:pt>
                <c:pt idx="3107">
                  <c:v>11.61</c:v>
                </c:pt>
                <c:pt idx="3108">
                  <c:v>11.7</c:v>
                </c:pt>
                <c:pt idx="3109">
                  <c:v>11.66</c:v>
                </c:pt>
                <c:pt idx="3110">
                  <c:v>11.58</c:v>
                </c:pt>
                <c:pt idx="3111">
                  <c:v>11.4</c:v>
                </c:pt>
                <c:pt idx="3112">
                  <c:v>10.96</c:v>
                </c:pt>
                <c:pt idx="3113">
                  <c:v>10.25</c:v>
                </c:pt>
                <c:pt idx="3114">
                  <c:v>9.6</c:v>
                </c:pt>
                <c:pt idx="3115">
                  <c:v>9.14</c:v>
                </c:pt>
                <c:pt idx="3116">
                  <c:v>8.9600000000000009</c:v>
                </c:pt>
                <c:pt idx="3117">
                  <c:v>9.1300000000000008</c:v>
                </c:pt>
                <c:pt idx="3118">
                  <c:v>9.4700000000000006</c:v>
                </c:pt>
                <c:pt idx="3119">
                  <c:v>9.7799999999999994</c:v>
                </c:pt>
                <c:pt idx="3120">
                  <c:v>10.1</c:v>
                </c:pt>
                <c:pt idx="3121">
                  <c:v>10.35</c:v>
                </c:pt>
                <c:pt idx="3122">
                  <c:v>10.73</c:v>
                </c:pt>
                <c:pt idx="3123">
                  <c:v>11.2</c:v>
                </c:pt>
                <c:pt idx="3124">
                  <c:v>11.51</c:v>
                </c:pt>
                <c:pt idx="3125">
                  <c:v>11.62</c:v>
                </c:pt>
                <c:pt idx="3126">
                  <c:v>11.43</c:v>
                </c:pt>
                <c:pt idx="3127">
                  <c:v>10.95</c:v>
                </c:pt>
                <c:pt idx="3128">
                  <c:v>10.48</c:v>
                </c:pt>
                <c:pt idx="3129">
                  <c:v>10.210000000000001</c:v>
                </c:pt>
                <c:pt idx="3130">
                  <c:v>10.130000000000001</c:v>
                </c:pt>
                <c:pt idx="3131">
                  <c:v>10.23</c:v>
                </c:pt>
                <c:pt idx="3132">
                  <c:v>10.25</c:v>
                </c:pt>
                <c:pt idx="3133">
                  <c:v>10.029999999999999</c:v>
                </c:pt>
                <c:pt idx="3134">
                  <c:v>9.83</c:v>
                </c:pt>
                <c:pt idx="3135">
                  <c:v>9.89</c:v>
                </c:pt>
                <c:pt idx="3136">
                  <c:v>10.23</c:v>
                </c:pt>
                <c:pt idx="3137">
                  <c:v>10.57</c:v>
                </c:pt>
                <c:pt idx="3138">
                  <c:v>10.77</c:v>
                </c:pt>
                <c:pt idx="3139">
                  <c:v>10.72</c:v>
                </c:pt>
                <c:pt idx="3140">
                  <c:v>10.49</c:v>
                </c:pt>
                <c:pt idx="3141">
                  <c:v>10.28</c:v>
                </c:pt>
                <c:pt idx="3142">
                  <c:v>10.18</c:v>
                </c:pt>
                <c:pt idx="3143">
                  <c:v>10.32</c:v>
                </c:pt>
                <c:pt idx="3144">
                  <c:v>10.69</c:v>
                </c:pt>
                <c:pt idx="3145">
                  <c:v>11.01</c:v>
                </c:pt>
                <c:pt idx="3146">
                  <c:v>11.05</c:v>
                </c:pt>
                <c:pt idx="3147">
                  <c:v>10.95</c:v>
                </c:pt>
                <c:pt idx="3148">
                  <c:v>10.84</c:v>
                </c:pt>
                <c:pt idx="3149">
                  <c:v>10.83</c:v>
                </c:pt>
                <c:pt idx="3150">
                  <c:v>10.92</c:v>
                </c:pt>
                <c:pt idx="3151">
                  <c:v>10.86</c:v>
                </c:pt>
                <c:pt idx="3152">
                  <c:v>10.47</c:v>
                </c:pt>
                <c:pt idx="3153">
                  <c:v>9.8000000000000007</c:v>
                </c:pt>
                <c:pt idx="3154">
                  <c:v>9.08</c:v>
                </c:pt>
                <c:pt idx="3155">
                  <c:v>8.85</c:v>
                </c:pt>
                <c:pt idx="3156">
                  <c:v>9.08</c:v>
                </c:pt>
                <c:pt idx="3157">
                  <c:v>9.59</c:v>
                </c:pt>
                <c:pt idx="3158">
                  <c:v>10.039999999999999</c:v>
                </c:pt>
                <c:pt idx="3159">
                  <c:v>10.26</c:v>
                </c:pt>
                <c:pt idx="3160">
                  <c:v>10.5</c:v>
                </c:pt>
                <c:pt idx="3161">
                  <c:v>10.85</c:v>
                </c:pt>
                <c:pt idx="3162">
                  <c:v>11.44</c:v>
                </c:pt>
                <c:pt idx="3163">
                  <c:v>11.92</c:v>
                </c:pt>
                <c:pt idx="3164">
                  <c:v>12.31</c:v>
                </c:pt>
                <c:pt idx="3165">
                  <c:v>12.73</c:v>
                </c:pt>
                <c:pt idx="3166">
                  <c:v>13.14</c:v>
                </c:pt>
                <c:pt idx="3167">
                  <c:v>13.4</c:v>
                </c:pt>
                <c:pt idx="3168">
                  <c:v>13.39</c:v>
                </c:pt>
                <c:pt idx="3169">
                  <c:v>12.95</c:v>
                </c:pt>
                <c:pt idx="3170">
                  <c:v>12.44</c:v>
                </c:pt>
                <c:pt idx="3171">
                  <c:v>12.19</c:v>
                </c:pt>
                <c:pt idx="3172">
                  <c:v>12.28</c:v>
                </c:pt>
                <c:pt idx="3173">
                  <c:v>12.54</c:v>
                </c:pt>
                <c:pt idx="3174">
                  <c:v>12.76</c:v>
                </c:pt>
                <c:pt idx="3175">
                  <c:v>12.76</c:v>
                </c:pt>
                <c:pt idx="3176">
                  <c:v>12.73</c:v>
                </c:pt>
                <c:pt idx="3177">
                  <c:v>12.82</c:v>
                </c:pt>
                <c:pt idx="3178">
                  <c:v>12.79</c:v>
                </c:pt>
                <c:pt idx="3179">
                  <c:v>12.63</c:v>
                </c:pt>
                <c:pt idx="3180">
                  <c:v>12.29</c:v>
                </c:pt>
                <c:pt idx="3181">
                  <c:v>11.8</c:v>
                </c:pt>
                <c:pt idx="3182">
                  <c:v>11.23</c:v>
                </c:pt>
                <c:pt idx="3183">
                  <c:v>10.73</c:v>
                </c:pt>
                <c:pt idx="3184">
                  <c:v>10.27</c:v>
                </c:pt>
                <c:pt idx="3185">
                  <c:v>9.91</c:v>
                </c:pt>
                <c:pt idx="3186">
                  <c:v>9.61</c:v>
                </c:pt>
                <c:pt idx="3187">
                  <c:v>9.4499999999999993</c:v>
                </c:pt>
                <c:pt idx="3188">
                  <c:v>9.3699999999999992</c:v>
                </c:pt>
                <c:pt idx="3189">
                  <c:v>9.39</c:v>
                </c:pt>
                <c:pt idx="3190">
                  <c:v>9.39</c:v>
                </c:pt>
                <c:pt idx="3191">
                  <c:v>9.5</c:v>
                </c:pt>
                <c:pt idx="3192">
                  <c:v>9.6199999999999992</c:v>
                </c:pt>
                <c:pt idx="3193">
                  <c:v>9.75</c:v>
                </c:pt>
                <c:pt idx="3194">
                  <c:v>9.94</c:v>
                </c:pt>
                <c:pt idx="3195">
                  <c:v>10.039999999999999</c:v>
                </c:pt>
                <c:pt idx="3196">
                  <c:v>10.050000000000001</c:v>
                </c:pt>
                <c:pt idx="3197">
                  <c:v>10.08</c:v>
                </c:pt>
                <c:pt idx="3198">
                  <c:v>10.14</c:v>
                </c:pt>
                <c:pt idx="3199">
                  <c:v>10.14</c:v>
                </c:pt>
                <c:pt idx="3200">
                  <c:v>10.11</c:v>
                </c:pt>
                <c:pt idx="3201">
                  <c:v>10.17</c:v>
                </c:pt>
                <c:pt idx="3202">
                  <c:v>10.25</c:v>
                </c:pt>
                <c:pt idx="3203">
                  <c:v>10.38</c:v>
                </c:pt>
                <c:pt idx="3204">
                  <c:v>10.48</c:v>
                </c:pt>
                <c:pt idx="3205">
                  <c:v>10.56</c:v>
                </c:pt>
                <c:pt idx="3206">
                  <c:v>10.54</c:v>
                </c:pt>
                <c:pt idx="3207">
                  <c:v>10.35</c:v>
                </c:pt>
                <c:pt idx="3208">
                  <c:v>9.92</c:v>
                </c:pt>
                <c:pt idx="3209">
                  <c:v>9.27</c:v>
                </c:pt>
                <c:pt idx="3210">
                  <c:v>8.33</c:v>
                </c:pt>
                <c:pt idx="3211">
                  <c:v>7.22</c:v>
                </c:pt>
                <c:pt idx="3212">
                  <c:v>6.19</c:v>
                </c:pt>
                <c:pt idx="3213">
                  <c:v>5.55</c:v>
                </c:pt>
                <c:pt idx="3214">
                  <c:v>5.21</c:v>
                </c:pt>
                <c:pt idx="3215">
                  <c:v>5.14</c:v>
                </c:pt>
                <c:pt idx="3216">
                  <c:v>5.16</c:v>
                </c:pt>
                <c:pt idx="3217">
                  <c:v>5.28</c:v>
                </c:pt>
                <c:pt idx="3218">
                  <c:v>5.47</c:v>
                </c:pt>
                <c:pt idx="3219">
                  <c:v>5.8</c:v>
                </c:pt>
                <c:pt idx="3220">
                  <c:v>6.01</c:v>
                </c:pt>
                <c:pt idx="3221">
                  <c:v>6.09</c:v>
                </c:pt>
                <c:pt idx="3222">
                  <c:v>6</c:v>
                </c:pt>
                <c:pt idx="3223">
                  <c:v>5.7</c:v>
                </c:pt>
                <c:pt idx="3224">
                  <c:v>5.36</c:v>
                </c:pt>
                <c:pt idx="3225">
                  <c:v>5.0199999999999996</c:v>
                </c:pt>
                <c:pt idx="3226">
                  <c:v>4.78</c:v>
                </c:pt>
                <c:pt idx="3227">
                  <c:v>4.57</c:v>
                </c:pt>
                <c:pt idx="3228">
                  <c:v>4.45</c:v>
                </c:pt>
                <c:pt idx="3229">
                  <c:v>4.47</c:v>
                </c:pt>
                <c:pt idx="3230">
                  <c:v>4.59</c:v>
                </c:pt>
                <c:pt idx="3231">
                  <c:v>4.67</c:v>
                </c:pt>
                <c:pt idx="3232">
                  <c:v>4.55</c:v>
                </c:pt>
                <c:pt idx="3233">
                  <c:v>4.41</c:v>
                </c:pt>
                <c:pt idx="3234">
                  <c:v>4.33</c:v>
                </c:pt>
                <c:pt idx="3235">
                  <c:v>4.45</c:v>
                </c:pt>
                <c:pt idx="3236">
                  <c:v>4.76</c:v>
                </c:pt>
                <c:pt idx="3237">
                  <c:v>5.15</c:v>
                </c:pt>
                <c:pt idx="3238">
                  <c:v>5.46</c:v>
                </c:pt>
                <c:pt idx="3239">
                  <c:v>5.64</c:v>
                </c:pt>
                <c:pt idx="3240">
                  <c:v>5.69</c:v>
                </c:pt>
                <c:pt idx="3241">
                  <c:v>5.73</c:v>
                </c:pt>
                <c:pt idx="3242">
                  <c:v>5.78</c:v>
                </c:pt>
                <c:pt idx="3243">
                  <c:v>5.8</c:v>
                </c:pt>
                <c:pt idx="3244">
                  <c:v>5.82</c:v>
                </c:pt>
                <c:pt idx="3245">
                  <c:v>5.67</c:v>
                </c:pt>
                <c:pt idx="3246">
                  <c:v>5.44</c:v>
                </c:pt>
                <c:pt idx="3247">
                  <c:v>5.4</c:v>
                </c:pt>
                <c:pt idx="3248">
                  <c:v>5.65</c:v>
                </c:pt>
                <c:pt idx="3249">
                  <c:v>6.11</c:v>
                </c:pt>
                <c:pt idx="3250">
                  <c:v>6.61</c:v>
                </c:pt>
                <c:pt idx="3251">
                  <c:v>6.78</c:v>
                </c:pt>
                <c:pt idx="3252">
                  <c:v>6.53</c:v>
                </c:pt>
                <c:pt idx="3253">
                  <c:v>6.05</c:v>
                </c:pt>
                <c:pt idx="3254">
                  <c:v>5.77</c:v>
                </c:pt>
                <c:pt idx="3255">
                  <c:v>5.76</c:v>
                </c:pt>
                <c:pt idx="3256">
                  <c:v>6</c:v>
                </c:pt>
                <c:pt idx="3257">
                  <c:v>6.35</c:v>
                </c:pt>
                <c:pt idx="3258">
                  <c:v>6.77</c:v>
                </c:pt>
                <c:pt idx="3259">
                  <c:v>7.12</c:v>
                </c:pt>
                <c:pt idx="3260">
                  <c:v>7.34</c:v>
                </c:pt>
                <c:pt idx="3261">
                  <c:v>7.46</c:v>
                </c:pt>
                <c:pt idx="3262">
                  <c:v>7.55</c:v>
                </c:pt>
                <c:pt idx="3263">
                  <c:v>7.53</c:v>
                </c:pt>
                <c:pt idx="3264">
                  <c:v>7.58</c:v>
                </c:pt>
                <c:pt idx="3265">
                  <c:v>7.72</c:v>
                </c:pt>
                <c:pt idx="3266">
                  <c:v>8.0399999999999991</c:v>
                </c:pt>
                <c:pt idx="3267">
                  <c:v>8.48</c:v>
                </c:pt>
                <c:pt idx="3268">
                  <c:v>8.9</c:v>
                </c:pt>
                <c:pt idx="3269">
                  <c:v>9.11</c:v>
                </c:pt>
                <c:pt idx="3270">
                  <c:v>9.23</c:v>
                </c:pt>
                <c:pt idx="3271">
                  <c:v>9.6300000000000008</c:v>
                </c:pt>
                <c:pt idx="3272">
                  <c:v>10.11</c:v>
                </c:pt>
                <c:pt idx="3273">
                  <c:v>10.51</c:v>
                </c:pt>
                <c:pt idx="3274">
                  <c:v>10.52</c:v>
                </c:pt>
                <c:pt idx="3275">
                  <c:v>10.220000000000001</c:v>
                </c:pt>
                <c:pt idx="3276">
                  <c:v>9.83</c:v>
                </c:pt>
                <c:pt idx="3277">
                  <c:v>9.4700000000000006</c:v>
                </c:pt>
                <c:pt idx="3278">
                  <c:v>9.1</c:v>
                </c:pt>
                <c:pt idx="3279">
                  <c:v>8.58</c:v>
                </c:pt>
                <c:pt idx="3280">
                  <c:v>8.06</c:v>
                </c:pt>
                <c:pt idx="3281">
                  <c:v>7.6</c:v>
                </c:pt>
                <c:pt idx="3282">
                  <c:v>7.38</c:v>
                </c:pt>
                <c:pt idx="3283">
                  <c:v>7.55</c:v>
                </c:pt>
                <c:pt idx="3284">
                  <c:v>8.06</c:v>
                </c:pt>
                <c:pt idx="3285">
                  <c:v>8.76</c:v>
                </c:pt>
                <c:pt idx="3286">
                  <c:v>9.6</c:v>
                </c:pt>
                <c:pt idx="3287">
                  <c:v>10.54</c:v>
                </c:pt>
                <c:pt idx="3288">
                  <c:v>11.31</c:v>
                </c:pt>
                <c:pt idx="3289">
                  <c:v>11.69</c:v>
                </c:pt>
                <c:pt idx="3290">
                  <c:v>11.68</c:v>
                </c:pt>
                <c:pt idx="3291">
                  <c:v>11.49</c:v>
                </c:pt>
                <c:pt idx="3292">
                  <c:v>11.27</c:v>
                </c:pt>
                <c:pt idx="3293">
                  <c:v>11.11</c:v>
                </c:pt>
                <c:pt idx="3294">
                  <c:v>11.05</c:v>
                </c:pt>
                <c:pt idx="3295">
                  <c:v>11.08</c:v>
                </c:pt>
                <c:pt idx="3296">
                  <c:v>11.32</c:v>
                </c:pt>
                <c:pt idx="3297">
                  <c:v>11.61</c:v>
                </c:pt>
                <c:pt idx="3298">
                  <c:v>11.76</c:v>
                </c:pt>
                <c:pt idx="3299">
                  <c:v>11.64</c:v>
                </c:pt>
                <c:pt idx="3300">
                  <c:v>11.32</c:v>
                </c:pt>
                <c:pt idx="3301">
                  <c:v>11.06</c:v>
                </c:pt>
                <c:pt idx="3302">
                  <c:v>10.92</c:v>
                </c:pt>
                <c:pt idx="3303">
                  <c:v>10.82</c:v>
                </c:pt>
                <c:pt idx="3304">
                  <c:v>10.6</c:v>
                </c:pt>
                <c:pt idx="3305">
                  <c:v>10.25</c:v>
                </c:pt>
                <c:pt idx="3306">
                  <c:v>10.039999999999999</c:v>
                </c:pt>
                <c:pt idx="3307">
                  <c:v>10.09</c:v>
                </c:pt>
                <c:pt idx="3308">
                  <c:v>10.27</c:v>
                </c:pt>
                <c:pt idx="3309">
                  <c:v>10.45</c:v>
                </c:pt>
                <c:pt idx="3310">
                  <c:v>10.46</c:v>
                </c:pt>
                <c:pt idx="3311">
                  <c:v>10.45</c:v>
                </c:pt>
                <c:pt idx="3312">
                  <c:v>10.43</c:v>
                </c:pt>
                <c:pt idx="3313">
                  <c:v>10.26</c:v>
                </c:pt>
                <c:pt idx="3314">
                  <c:v>10.029999999999999</c:v>
                </c:pt>
                <c:pt idx="3315">
                  <c:v>9.89</c:v>
                </c:pt>
                <c:pt idx="3316">
                  <c:v>9.8800000000000008</c:v>
                </c:pt>
                <c:pt idx="3317">
                  <c:v>10</c:v>
                </c:pt>
                <c:pt idx="3318">
                  <c:v>10.199999999999999</c:v>
                </c:pt>
                <c:pt idx="3319">
                  <c:v>10.54</c:v>
                </c:pt>
                <c:pt idx="3320">
                  <c:v>10.94</c:v>
                </c:pt>
                <c:pt idx="3321">
                  <c:v>11.15</c:v>
                </c:pt>
                <c:pt idx="3322">
                  <c:v>11.25</c:v>
                </c:pt>
                <c:pt idx="3323">
                  <c:v>11.23</c:v>
                </c:pt>
                <c:pt idx="3324">
                  <c:v>11.17</c:v>
                </c:pt>
                <c:pt idx="3325">
                  <c:v>11.06</c:v>
                </c:pt>
                <c:pt idx="3326">
                  <c:v>10.97</c:v>
                </c:pt>
                <c:pt idx="3327">
                  <c:v>10.83</c:v>
                </c:pt>
                <c:pt idx="3328">
                  <c:v>10.58</c:v>
                </c:pt>
                <c:pt idx="3329">
                  <c:v>10.220000000000001</c:v>
                </c:pt>
                <c:pt idx="3330">
                  <c:v>9.86</c:v>
                </c:pt>
                <c:pt idx="3331">
                  <c:v>9.6199999999999992</c:v>
                </c:pt>
                <c:pt idx="3332">
                  <c:v>9.3800000000000008</c:v>
                </c:pt>
                <c:pt idx="3333">
                  <c:v>9.1</c:v>
                </c:pt>
                <c:pt idx="3334">
                  <c:v>8.65</c:v>
                </c:pt>
                <c:pt idx="3335">
                  <c:v>8.07</c:v>
                </c:pt>
                <c:pt idx="3336">
                  <c:v>7.49</c:v>
                </c:pt>
                <c:pt idx="3337">
                  <c:v>7.07</c:v>
                </c:pt>
                <c:pt idx="3338">
                  <c:v>6.87</c:v>
                </c:pt>
                <c:pt idx="3339">
                  <c:v>6.84</c:v>
                </c:pt>
                <c:pt idx="3340">
                  <c:v>6.76</c:v>
                </c:pt>
                <c:pt idx="3341">
                  <c:v>6.54</c:v>
                </c:pt>
                <c:pt idx="3342">
                  <c:v>6.16</c:v>
                </c:pt>
                <c:pt idx="3343">
                  <c:v>5.86</c:v>
                </c:pt>
                <c:pt idx="3344">
                  <c:v>5.77</c:v>
                </c:pt>
                <c:pt idx="3345">
                  <c:v>5.85</c:v>
                </c:pt>
                <c:pt idx="3346">
                  <c:v>5.92</c:v>
                </c:pt>
                <c:pt idx="3347">
                  <c:v>6.06</c:v>
                </c:pt>
                <c:pt idx="3348">
                  <c:v>6.44</c:v>
                </c:pt>
                <c:pt idx="3349">
                  <c:v>7.07</c:v>
                </c:pt>
                <c:pt idx="3350">
                  <c:v>7.93</c:v>
                </c:pt>
                <c:pt idx="3351">
                  <c:v>8.82</c:v>
                </c:pt>
                <c:pt idx="3352">
                  <c:v>9.65</c:v>
                </c:pt>
                <c:pt idx="3353">
                  <c:v>10.11</c:v>
                </c:pt>
                <c:pt idx="3354">
                  <c:v>10.220000000000001</c:v>
                </c:pt>
                <c:pt idx="3355">
                  <c:v>10.01</c:v>
                </c:pt>
                <c:pt idx="3356">
                  <c:v>9.68</c:v>
                </c:pt>
                <c:pt idx="3357">
                  <c:v>9.3800000000000008</c:v>
                </c:pt>
                <c:pt idx="3358">
                  <c:v>9.36</c:v>
                </c:pt>
                <c:pt idx="3359">
                  <c:v>9.4</c:v>
                </c:pt>
                <c:pt idx="3360">
                  <c:v>9.56</c:v>
                </c:pt>
                <c:pt idx="3361">
                  <c:v>9.52</c:v>
                </c:pt>
                <c:pt idx="3362">
                  <c:v>9.2799999999999994</c:v>
                </c:pt>
                <c:pt idx="3363">
                  <c:v>8.83</c:v>
                </c:pt>
                <c:pt idx="3364">
                  <c:v>8.4</c:v>
                </c:pt>
                <c:pt idx="3365">
                  <c:v>8.3000000000000007</c:v>
                </c:pt>
                <c:pt idx="3366">
                  <c:v>8.5399999999999991</c:v>
                </c:pt>
                <c:pt idx="3367">
                  <c:v>8.8699999999999992</c:v>
                </c:pt>
                <c:pt idx="3368">
                  <c:v>9.11</c:v>
                </c:pt>
                <c:pt idx="3369">
                  <c:v>9.09</c:v>
                </c:pt>
                <c:pt idx="3370">
                  <c:v>8.81</c:v>
                </c:pt>
                <c:pt idx="3371">
                  <c:v>8.5299999999999994</c:v>
                </c:pt>
                <c:pt idx="3372">
                  <c:v>8.23</c:v>
                </c:pt>
                <c:pt idx="3373">
                  <c:v>8.01</c:v>
                </c:pt>
                <c:pt idx="3374">
                  <c:v>8.01</c:v>
                </c:pt>
                <c:pt idx="3375">
                  <c:v>8.16</c:v>
                </c:pt>
                <c:pt idx="3376">
                  <c:v>8.42</c:v>
                </c:pt>
                <c:pt idx="3377">
                  <c:v>8.64</c:v>
                </c:pt>
                <c:pt idx="3378">
                  <c:v>8.8800000000000008</c:v>
                </c:pt>
                <c:pt idx="3379">
                  <c:v>8.99</c:v>
                </c:pt>
                <c:pt idx="3380">
                  <c:v>8.98</c:v>
                </c:pt>
                <c:pt idx="3381">
                  <c:v>8.93</c:v>
                </c:pt>
                <c:pt idx="3382">
                  <c:v>8.7899999999999991</c:v>
                </c:pt>
                <c:pt idx="3383">
                  <c:v>8.5500000000000007</c:v>
                </c:pt>
                <c:pt idx="3384">
                  <c:v>8.23</c:v>
                </c:pt>
                <c:pt idx="3385">
                  <c:v>7.87</c:v>
                </c:pt>
                <c:pt idx="3386">
                  <c:v>7.56</c:v>
                </c:pt>
                <c:pt idx="3387">
                  <c:v>7.35</c:v>
                </c:pt>
                <c:pt idx="3388">
                  <c:v>7.01</c:v>
                </c:pt>
                <c:pt idx="3389">
                  <c:v>6.7</c:v>
                </c:pt>
                <c:pt idx="3390">
                  <c:v>6.6</c:v>
                </c:pt>
                <c:pt idx="3391">
                  <c:v>6.74</c:v>
                </c:pt>
                <c:pt idx="3392">
                  <c:v>7.03</c:v>
                </c:pt>
                <c:pt idx="3393">
                  <c:v>7.38</c:v>
                </c:pt>
                <c:pt idx="3394">
                  <c:v>7.87</c:v>
                </c:pt>
                <c:pt idx="3395">
                  <c:v>8.51</c:v>
                </c:pt>
                <c:pt idx="3396">
                  <c:v>9.23</c:v>
                </c:pt>
                <c:pt idx="3397">
                  <c:v>9.7100000000000009</c:v>
                </c:pt>
                <c:pt idx="3398">
                  <c:v>9.82</c:v>
                </c:pt>
                <c:pt idx="3399">
                  <c:v>10.02</c:v>
                </c:pt>
                <c:pt idx="3400">
                  <c:v>10.44</c:v>
                </c:pt>
                <c:pt idx="3401">
                  <c:v>10.78</c:v>
                </c:pt>
                <c:pt idx="3402">
                  <c:v>10.78</c:v>
                </c:pt>
                <c:pt idx="3403">
                  <c:v>10.38</c:v>
                </c:pt>
                <c:pt idx="3404">
                  <c:v>9.83</c:v>
                </c:pt>
                <c:pt idx="3405">
                  <c:v>9.36</c:v>
                </c:pt>
                <c:pt idx="3406">
                  <c:v>9.1</c:v>
                </c:pt>
                <c:pt idx="3407">
                  <c:v>9</c:v>
                </c:pt>
                <c:pt idx="3408">
                  <c:v>9.06</c:v>
                </c:pt>
                <c:pt idx="3409">
                  <c:v>9.01</c:v>
                </c:pt>
                <c:pt idx="3410">
                  <c:v>8.6</c:v>
                </c:pt>
                <c:pt idx="3411">
                  <c:v>7.85</c:v>
                </c:pt>
                <c:pt idx="3412">
                  <c:v>7.21</c:v>
                </c:pt>
                <c:pt idx="3413">
                  <c:v>7.13</c:v>
                </c:pt>
                <c:pt idx="3414">
                  <c:v>7.66</c:v>
                </c:pt>
                <c:pt idx="3415">
                  <c:v>8.4700000000000006</c:v>
                </c:pt>
                <c:pt idx="3416">
                  <c:v>8.92</c:v>
                </c:pt>
                <c:pt idx="3417">
                  <c:v>8.86</c:v>
                </c:pt>
                <c:pt idx="3418">
                  <c:v>8.48</c:v>
                </c:pt>
                <c:pt idx="3419">
                  <c:v>8.1</c:v>
                </c:pt>
                <c:pt idx="3420">
                  <c:v>7.91</c:v>
                </c:pt>
                <c:pt idx="3421">
                  <c:v>7.82</c:v>
                </c:pt>
                <c:pt idx="3422">
                  <c:v>7.73</c:v>
                </c:pt>
                <c:pt idx="3423">
                  <c:v>7.66</c:v>
                </c:pt>
                <c:pt idx="3424">
                  <c:v>7.49</c:v>
                </c:pt>
                <c:pt idx="3425">
                  <c:v>7.38</c:v>
                </c:pt>
                <c:pt idx="3426">
                  <c:v>7.46</c:v>
                </c:pt>
                <c:pt idx="3427">
                  <c:v>7.61</c:v>
                </c:pt>
                <c:pt idx="3428">
                  <c:v>7.95</c:v>
                </c:pt>
                <c:pt idx="3429">
                  <c:v>8.18</c:v>
                </c:pt>
                <c:pt idx="3430">
                  <c:v>8.2799999999999994</c:v>
                </c:pt>
                <c:pt idx="3431">
                  <c:v>8.1300000000000008</c:v>
                </c:pt>
                <c:pt idx="3432">
                  <c:v>7.84</c:v>
                </c:pt>
                <c:pt idx="3433">
                  <c:v>7.49</c:v>
                </c:pt>
                <c:pt idx="3434">
                  <c:v>7.23</c:v>
                </c:pt>
                <c:pt idx="3435">
                  <c:v>7.01</c:v>
                </c:pt>
                <c:pt idx="3436">
                  <c:v>6.81</c:v>
                </c:pt>
                <c:pt idx="3437">
                  <c:v>6.53</c:v>
                </c:pt>
                <c:pt idx="3438">
                  <c:v>6.35</c:v>
                </c:pt>
                <c:pt idx="3439">
                  <c:v>6.38</c:v>
                </c:pt>
                <c:pt idx="3440">
                  <c:v>6.69</c:v>
                </c:pt>
                <c:pt idx="3441">
                  <c:v>7.33</c:v>
                </c:pt>
                <c:pt idx="3442">
                  <c:v>8.16</c:v>
                </c:pt>
                <c:pt idx="3443">
                  <c:v>8.9700000000000006</c:v>
                </c:pt>
                <c:pt idx="3444">
                  <c:v>9.6199999999999992</c:v>
                </c:pt>
                <c:pt idx="3445">
                  <c:v>10.039999999999999</c:v>
                </c:pt>
                <c:pt idx="3446">
                  <c:v>10.220000000000001</c:v>
                </c:pt>
                <c:pt idx="3447">
                  <c:v>10.050000000000001</c:v>
                </c:pt>
                <c:pt idx="3448">
                  <c:v>9.6999999999999993</c:v>
                </c:pt>
                <c:pt idx="3449">
                  <c:v>9.58</c:v>
                </c:pt>
                <c:pt idx="3450">
                  <c:v>9.7799999999999994</c:v>
                </c:pt>
                <c:pt idx="3451">
                  <c:v>10.1</c:v>
                </c:pt>
                <c:pt idx="3452">
                  <c:v>10.32</c:v>
                </c:pt>
                <c:pt idx="3453">
                  <c:v>10.220000000000001</c:v>
                </c:pt>
                <c:pt idx="3454">
                  <c:v>10.029999999999999</c:v>
                </c:pt>
                <c:pt idx="3455">
                  <c:v>9.99</c:v>
                </c:pt>
                <c:pt idx="3456">
                  <c:v>10.27</c:v>
                </c:pt>
                <c:pt idx="3457">
                  <c:v>10.72</c:v>
                </c:pt>
                <c:pt idx="3458">
                  <c:v>11.17</c:v>
                </c:pt>
                <c:pt idx="3459">
                  <c:v>11.53</c:v>
                </c:pt>
                <c:pt idx="3460">
                  <c:v>11.8</c:v>
                </c:pt>
                <c:pt idx="3461">
                  <c:v>11.7</c:v>
                </c:pt>
                <c:pt idx="3462">
                  <c:v>11.43</c:v>
                </c:pt>
                <c:pt idx="3463">
                  <c:v>11.24</c:v>
                </c:pt>
                <c:pt idx="3464">
                  <c:v>11.21</c:v>
                </c:pt>
                <c:pt idx="3465">
                  <c:v>10.99</c:v>
                </c:pt>
                <c:pt idx="3466">
                  <c:v>10.57</c:v>
                </c:pt>
                <c:pt idx="3467">
                  <c:v>10.220000000000001</c:v>
                </c:pt>
                <c:pt idx="3468">
                  <c:v>10.09</c:v>
                </c:pt>
                <c:pt idx="3469">
                  <c:v>10.130000000000001</c:v>
                </c:pt>
                <c:pt idx="3470">
                  <c:v>10.28</c:v>
                </c:pt>
                <c:pt idx="3471">
                  <c:v>10.59</c:v>
                </c:pt>
                <c:pt idx="3472">
                  <c:v>10.96</c:v>
                </c:pt>
                <c:pt idx="3473">
                  <c:v>11.58</c:v>
                </c:pt>
                <c:pt idx="3474">
                  <c:v>12.26</c:v>
                </c:pt>
                <c:pt idx="3475">
                  <c:v>12.82</c:v>
                </c:pt>
                <c:pt idx="3476">
                  <c:v>13.14</c:v>
                </c:pt>
                <c:pt idx="3477">
                  <c:v>13.02</c:v>
                </c:pt>
                <c:pt idx="3478">
                  <c:v>12.5</c:v>
                </c:pt>
                <c:pt idx="3479">
                  <c:v>11.68</c:v>
                </c:pt>
                <c:pt idx="3480">
                  <c:v>10.82</c:v>
                </c:pt>
                <c:pt idx="3481">
                  <c:v>10.199999999999999</c:v>
                </c:pt>
                <c:pt idx="3482">
                  <c:v>10.01</c:v>
                </c:pt>
                <c:pt idx="3483">
                  <c:v>10.210000000000001</c:v>
                </c:pt>
                <c:pt idx="3484">
                  <c:v>10.69</c:v>
                </c:pt>
                <c:pt idx="3485">
                  <c:v>11.17</c:v>
                </c:pt>
                <c:pt idx="3486">
                  <c:v>11.48</c:v>
                </c:pt>
                <c:pt idx="3487">
                  <c:v>11.73</c:v>
                </c:pt>
                <c:pt idx="3488">
                  <c:v>11.86</c:v>
                </c:pt>
                <c:pt idx="3489">
                  <c:v>11.96</c:v>
                </c:pt>
                <c:pt idx="3490">
                  <c:v>11.84</c:v>
                </c:pt>
                <c:pt idx="3491">
                  <c:v>11.52</c:v>
                </c:pt>
                <c:pt idx="3492">
                  <c:v>10.96</c:v>
                </c:pt>
                <c:pt idx="3493">
                  <c:v>10.46</c:v>
                </c:pt>
                <c:pt idx="3494">
                  <c:v>10.1</c:v>
                </c:pt>
                <c:pt idx="3495">
                  <c:v>9.73</c:v>
                </c:pt>
                <c:pt idx="3496">
                  <c:v>9.35</c:v>
                </c:pt>
                <c:pt idx="3497">
                  <c:v>8.92</c:v>
                </c:pt>
                <c:pt idx="3498">
                  <c:v>8.64</c:v>
                </c:pt>
                <c:pt idx="3499">
                  <c:v>8.6199999999999992</c:v>
                </c:pt>
                <c:pt idx="3500">
                  <c:v>8.7899999999999991</c:v>
                </c:pt>
                <c:pt idx="3501">
                  <c:v>8.9600000000000009</c:v>
                </c:pt>
                <c:pt idx="3502">
                  <c:v>9.18</c:v>
                </c:pt>
                <c:pt idx="3503">
                  <c:v>9.52</c:v>
                </c:pt>
                <c:pt idx="3504">
                  <c:v>9.91</c:v>
                </c:pt>
                <c:pt idx="3505">
                  <c:v>10.18</c:v>
                </c:pt>
                <c:pt idx="3506">
                  <c:v>10.31</c:v>
                </c:pt>
                <c:pt idx="3507">
                  <c:v>10.37</c:v>
                </c:pt>
                <c:pt idx="3508">
                  <c:v>10.32</c:v>
                </c:pt>
                <c:pt idx="3509">
                  <c:v>10.26</c:v>
                </c:pt>
                <c:pt idx="3510">
                  <c:v>10.27</c:v>
                </c:pt>
                <c:pt idx="3511">
                  <c:v>10.35</c:v>
                </c:pt>
                <c:pt idx="3512">
                  <c:v>10.37</c:v>
                </c:pt>
                <c:pt idx="3513">
                  <c:v>10.36</c:v>
                </c:pt>
                <c:pt idx="3514">
                  <c:v>10.28</c:v>
                </c:pt>
                <c:pt idx="3515">
                  <c:v>10.11</c:v>
                </c:pt>
                <c:pt idx="3516">
                  <c:v>9.91</c:v>
                </c:pt>
                <c:pt idx="3517">
                  <c:v>9.7100000000000009</c:v>
                </c:pt>
                <c:pt idx="3518">
                  <c:v>9.57</c:v>
                </c:pt>
                <c:pt idx="3519">
                  <c:v>9.49</c:v>
                </c:pt>
                <c:pt idx="3520">
                  <c:v>9.07</c:v>
                </c:pt>
                <c:pt idx="3521">
                  <c:v>8.65</c:v>
                </c:pt>
                <c:pt idx="3522">
                  <c:v>8.4600000000000009</c:v>
                </c:pt>
                <c:pt idx="3523">
                  <c:v>8.32</c:v>
                </c:pt>
                <c:pt idx="3524">
                  <c:v>7.93</c:v>
                </c:pt>
                <c:pt idx="3525">
                  <c:v>7.26</c:v>
                </c:pt>
                <c:pt idx="3526">
                  <c:v>6.52</c:v>
                </c:pt>
                <c:pt idx="3527">
                  <c:v>5.92</c:v>
                </c:pt>
                <c:pt idx="3528">
                  <c:v>5.45</c:v>
                </c:pt>
                <c:pt idx="3529">
                  <c:v>5.1100000000000003</c:v>
                </c:pt>
                <c:pt idx="3530">
                  <c:v>4.8600000000000003</c:v>
                </c:pt>
                <c:pt idx="3531">
                  <c:v>4.62</c:v>
                </c:pt>
                <c:pt idx="3532">
                  <c:v>4.62</c:v>
                </c:pt>
                <c:pt idx="3533">
                  <c:v>4.82</c:v>
                </c:pt>
                <c:pt idx="3534">
                  <c:v>5.19</c:v>
                </c:pt>
                <c:pt idx="3535">
                  <c:v>5.63</c:v>
                </c:pt>
                <c:pt idx="3536">
                  <c:v>6.27</c:v>
                </c:pt>
                <c:pt idx="3537">
                  <c:v>6.94</c:v>
                </c:pt>
                <c:pt idx="3538">
                  <c:v>7.41</c:v>
                </c:pt>
                <c:pt idx="3539">
                  <c:v>7.63</c:v>
                </c:pt>
                <c:pt idx="3540">
                  <c:v>7.58</c:v>
                </c:pt>
                <c:pt idx="3541">
                  <c:v>7.39</c:v>
                </c:pt>
                <c:pt idx="3542">
                  <c:v>7.24</c:v>
                </c:pt>
                <c:pt idx="3543">
                  <c:v>7.24</c:v>
                </c:pt>
                <c:pt idx="3544">
                  <c:v>7.41</c:v>
                </c:pt>
                <c:pt idx="3545">
                  <c:v>7.79</c:v>
                </c:pt>
                <c:pt idx="3546">
                  <c:v>8.3800000000000008</c:v>
                </c:pt>
                <c:pt idx="3547">
                  <c:v>9.0500000000000007</c:v>
                </c:pt>
                <c:pt idx="3548">
                  <c:v>9.6999999999999993</c:v>
                </c:pt>
                <c:pt idx="3549">
                  <c:v>10.14</c:v>
                </c:pt>
                <c:pt idx="3550">
                  <c:v>10.36</c:v>
                </c:pt>
                <c:pt idx="3551">
                  <c:v>10.33</c:v>
                </c:pt>
                <c:pt idx="3552">
                  <c:v>10.28</c:v>
                </c:pt>
                <c:pt idx="3553">
                  <c:v>10.36</c:v>
                </c:pt>
                <c:pt idx="3554">
                  <c:v>10.46</c:v>
                </c:pt>
                <c:pt idx="3555">
                  <c:v>10.63</c:v>
                </c:pt>
                <c:pt idx="3556">
                  <c:v>10.72</c:v>
                </c:pt>
                <c:pt idx="3557">
                  <c:v>10.63</c:v>
                </c:pt>
                <c:pt idx="3558">
                  <c:v>10.41</c:v>
                </c:pt>
                <c:pt idx="3559">
                  <c:v>10.050000000000001</c:v>
                </c:pt>
                <c:pt idx="3560">
                  <c:v>9.6</c:v>
                </c:pt>
                <c:pt idx="3561">
                  <c:v>9.2799999999999994</c:v>
                </c:pt>
                <c:pt idx="3562">
                  <c:v>9.09</c:v>
                </c:pt>
                <c:pt idx="3563">
                  <c:v>9</c:v>
                </c:pt>
                <c:pt idx="3564">
                  <c:v>8.92</c:v>
                </c:pt>
                <c:pt idx="3565">
                  <c:v>8.73</c:v>
                </c:pt>
                <c:pt idx="3566">
                  <c:v>8.5299999999999994</c:v>
                </c:pt>
                <c:pt idx="3567">
                  <c:v>8.41</c:v>
                </c:pt>
                <c:pt idx="3568">
                  <c:v>8.49</c:v>
                </c:pt>
                <c:pt idx="3569">
                  <c:v>8.85</c:v>
                </c:pt>
                <c:pt idx="3570">
                  <c:v>9.5399999999999991</c:v>
                </c:pt>
                <c:pt idx="3571">
                  <c:v>10.23</c:v>
                </c:pt>
                <c:pt idx="3572">
                  <c:v>10.6</c:v>
                </c:pt>
                <c:pt idx="3573">
                  <c:v>10.42</c:v>
                </c:pt>
                <c:pt idx="3574">
                  <c:v>9.7799999999999994</c:v>
                </c:pt>
                <c:pt idx="3575">
                  <c:v>9.0299999999999994</c:v>
                </c:pt>
                <c:pt idx="3576">
                  <c:v>8.59</c:v>
                </c:pt>
                <c:pt idx="3577">
                  <c:v>8.5</c:v>
                </c:pt>
                <c:pt idx="3578">
                  <c:v>8.84</c:v>
                </c:pt>
                <c:pt idx="3579">
                  <c:v>9.4</c:v>
                </c:pt>
                <c:pt idx="3580">
                  <c:v>10.09</c:v>
                </c:pt>
                <c:pt idx="3581">
                  <c:v>10.65</c:v>
                </c:pt>
                <c:pt idx="3582">
                  <c:v>11.05</c:v>
                </c:pt>
                <c:pt idx="3583">
                  <c:v>11.32</c:v>
                </c:pt>
                <c:pt idx="3584">
                  <c:v>11.59</c:v>
                </c:pt>
                <c:pt idx="3585">
                  <c:v>12.09</c:v>
                </c:pt>
                <c:pt idx="3586">
                  <c:v>12.79</c:v>
                </c:pt>
                <c:pt idx="3587">
                  <c:v>13.58</c:v>
                </c:pt>
                <c:pt idx="3588">
                  <c:v>14.22</c:v>
                </c:pt>
                <c:pt idx="3589">
                  <c:v>14.52</c:v>
                </c:pt>
                <c:pt idx="3590">
                  <c:v>14.46</c:v>
                </c:pt>
                <c:pt idx="3591">
                  <c:v>14.05</c:v>
                </c:pt>
                <c:pt idx="3592">
                  <c:v>13.58</c:v>
                </c:pt>
                <c:pt idx="3593">
                  <c:v>13.33</c:v>
                </c:pt>
                <c:pt idx="3594">
                  <c:v>13.2</c:v>
                </c:pt>
                <c:pt idx="3595">
                  <c:v>13.08</c:v>
                </c:pt>
                <c:pt idx="3596">
                  <c:v>12.76</c:v>
                </c:pt>
                <c:pt idx="3597">
                  <c:v>12.27</c:v>
                </c:pt>
                <c:pt idx="3598">
                  <c:v>11.79</c:v>
                </c:pt>
                <c:pt idx="3599">
                  <c:v>11.31</c:v>
                </c:pt>
                <c:pt idx="3600">
                  <c:v>10.89</c:v>
                </c:pt>
                <c:pt idx="3601">
                  <c:v>10.5</c:v>
                </c:pt>
                <c:pt idx="3602">
                  <c:v>10.06</c:v>
                </c:pt>
                <c:pt idx="3603">
                  <c:v>9.48</c:v>
                </c:pt>
                <c:pt idx="3604">
                  <c:v>8.86</c:v>
                </c:pt>
                <c:pt idx="3605">
                  <c:v>8.24</c:v>
                </c:pt>
                <c:pt idx="3606">
                  <c:v>7.74</c:v>
                </c:pt>
                <c:pt idx="3607">
                  <c:v>7.6</c:v>
                </c:pt>
                <c:pt idx="3608">
                  <c:v>7.84</c:v>
                </c:pt>
                <c:pt idx="3609">
                  <c:v>8.16</c:v>
                </c:pt>
                <c:pt idx="3610">
                  <c:v>8.4</c:v>
                </c:pt>
                <c:pt idx="3611">
                  <c:v>8.44</c:v>
                </c:pt>
                <c:pt idx="3612">
                  <c:v>8.34</c:v>
                </c:pt>
                <c:pt idx="3613">
                  <c:v>8.08</c:v>
                </c:pt>
                <c:pt idx="3614">
                  <c:v>7.69</c:v>
                </c:pt>
                <c:pt idx="3615">
                  <c:v>7.33</c:v>
                </c:pt>
                <c:pt idx="3616">
                  <c:v>7.05</c:v>
                </c:pt>
                <c:pt idx="3617">
                  <c:v>6.94</c:v>
                </c:pt>
                <c:pt idx="3618">
                  <c:v>7.05</c:v>
                </c:pt>
                <c:pt idx="3619">
                  <c:v>7.21</c:v>
                </c:pt>
                <c:pt idx="3620">
                  <c:v>7.45</c:v>
                </c:pt>
                <c:pt idx="3621">
                  <c:v>7.86</c:v>
                </c:pt>
                <c:pt idx="3622">
                  <c:v>8.3800000000000008</c:v>
                </c:pt>
                <c:pt idx="3623">
                  <c:v>8.7200000000000006</c:v>
                </c:pt>
                <c:pt idx="3624">
                  <c:v>8.86</c:v>
                </c:pt>
                <c:pt idx="3625">
                  <c:v>8.76</c:v>
                </c:pt>
                <c:pt idx="3626">
                  <c:v>8.6999999999999993</c:v>
                </c:pt>
                <c:pt idx="3627">
                  <c:v>8.73</c:v>
                </c:pt>
                <c:pt idx="3628">
                  <c:v>8.82</c:v>
                </c:pt>
                <c:pt idx="3629">
                  <c:v>8.7899999999999991</c:v>
                </c:pt>
                <c:pt idx="3630">
                  <c:v>8.6</c:v>
                </c:pt>
                <c:pt idx="3631">
                  <c:v>8.25</c:v>
                </c:pt>
                <c:pt idx="3632">
                  <c:v>8.0399999999999991</c:v>
                </c:pt>
                <c:pt idx="3633">
                  <c:v>8.02</c:v>
                </c:pt>
                <c:pt idx="3634">
                  <c:v>8.19</c:v>
                </c:pt>
                <c:pt idx="3635">
                  <c:v>8.44</c:v>
                </c:pt>
                <c:pt idx="3636">
                  <c:v>8.76</c:v>
                </c:pt>
                <c:pt idx="3637">
                  <c:v>8.85</c:v>
                </c:pt>
                <c:pt idx="3638">
                  <c:v>8.52</c:v>
                </c:pt>
                <c:pt idx="3639">
                  <c:v>7.8</c:v>
                </c:pt>
                <c:pt idx="3640">
                  <c:v>6.95</c:v>
                </c:pt>
                <c:pt idx="3641">
                  <c:v>6.18</c:v>
                </c:pt>
                <c:pt idx="3642">
                  <c:v>5.57</c:v>
                </c:pt>
                <c:pt idx="3643">
                  <c:v>5.46</c:v>
                </c:pt>
                <c:pt idx="3644">
                  <c:v>5.73</c:v>
                </c:pt>
                <c:pt idx="3645">
                  <c:v>6.21</c:v>
                </c:pt>
                <c:pt idx="3646">
                  <c:v>6.69</c:v>
                </c:pt>
                <c:pt idx="3647">
                  <c:v>7.17</c:v>
                </c:pt>
                <c:pt idx="3648">
                  <c:v>7.64</c:v>
                </c:pt>
                <c:pt idx="3649">
                  <c:v>7.78</c:v>
                </c:pt>
                <c:pt idx="3650">
                  <c:v>7.71</c:v>
                </c:pt>
                <c:pt idx="3651">
                  <c:v>7.53</c:v>
                </c:pt>
                <c:pt idx="3652">
                  <c:v>7.54</c:v>
                </c:pt>
                <c:pt idx="3653">
                  <c:v>7.74</c:v>
                </c:pt>
                <c:pt idx="3654">
                  <c:v>7.95</c:v>
                </c:pt>
                <c:pt idx="3655">
                  <c:v>8.2100000000000009</c:v>
                </c:pt>
                <c:pt idx="3656">
                  <c:v>8.76</c:v>
                </c:pt>
                <c:pt idx="3657">
                  <c:v>9.4600000000000009</c:v>
                </c:pt>
                <c:pt idx="3658">
                  <c:v>10.16</c:v>
                </c:pt>
                <c:pt idx="3659">
                  <c:v>10.81</c:v>
                </c:pt>
                <c:pt idx="3660">
                  <c:v>11.51</c:v>
                </c:pt>
                <c:pt idx="3661">
                  <c:v>12.37</c:v>
                </c:pt>
                <c:pt idx="3662">
                  <c:v>13.3</c:v>
                </c:pt>
                <c:pt idx="3663">
                  <c:v>13.7</c:v>
                </c:pt>
                <c:pt idx="3664">
                  <c:v>13.37</c:v>
                </c:pt>
                <c:pt idx="3665">
                  <c:v>12.58</c:v>
                </c:pt>
                <c:pt idx="3666">
                  <c:v>11.56</c:v>
                </c:pt>
                <c:pt idx="3667">
                  <c:v>10.48</c:v>
                </c:pt>
                <c:pt idx="3668">
                  <c:v>9.42</c:v>
                </c:pt>
                <c:pt idx="3669">
                  <c:v>8.5</c:v>
                </c:pt>
                <c:pt idx="3670">
                  <c:v>7.87</c:v>
                </c:pt>
                <c:pt idx="3671">
                  <c:v>7.69</c:v>
                </c:pt>
                <c:pt idx="3672">
                  <c:v>7.76</c:v>
                </c:pt>
                <c:pt idx="3673">
                  <c:v>7.94</c:v>
                </c:pt>
                <c:pt idx="3674">
                  <c:v>8.02</c:v>
                </c:pt>
                <c:pt idx="3675">
                  <c:v>8.15</c:v>
                </c:pt>
                <c:pt idx="3676">
                  <c:v>8.42</c:v>
                </c:pt>
                <c:pt idx="3677">
                  <c:v>8.69</c:v>
                </c:pt>
                <c:pt idx="3678">
                  <c:v>8.89</c:v>
                </c:pt>
                <c:pt idx="3679">
                  <c:v>8.8800000000000008</c:v>
                </c:pt>
                <c:pt idx="3680">
                  <c:v>8.7200000000000006</c:v>
                </c:pt>
                <c:pt idx="3681">
                  <c:v>8.44</c:v>
                </c:pt>
                <c:pt idx="3682">
                  <c:v>8.07</c:v>
                </c:pt>
                <c:pt idx="3683">
                  <c:v>7.72</c:v>
                </c:pt>
                <c:pt idx="3684">
                  <c:v>7.48</c:v>
                </c:pt>
                <c:pt idx="3685">
                  <c:v>7.2</c:v>
                </c:pt>
                <c:pt idx="3686">
                  <c:v>6.82</c:v>
                </c:pt>
                <c:pt idx="3687">
                  <c:v>6.43</c:v>
                </c:pt>
                <c:pt idx="3688">
                  <c:v>6.27</c:v>
                </c:pt>
                <c:pt idx="3689">
                  <c:v>6.42</c:v>
                </c:pt>
                <c:pt idx="3690">
                  <c:v>6.61</c:v>
                </c:pt>
                <c:pt idx="3691">
                  <c:v>6.78</c:v>
                </c:pt>
                <c:pt idx="3692">
                  <c:v>6.95</c:v>
                </c:pt>
                <c:pt idx="3693">
                  <c:v>7.19</c:v>
                </c:pt>
                <c:pt idx="3694">
                  <c:v>7.25</c:v>
                </c:pt>
                <c:pt idx="3695">
                  <c:v>7.13</c:v>
                </c:pt>
                <c:pt idx="3696">
                  <c:v>6.81</c:v>
                </c:pt>
                <c:pt idx="3697">
                  <c:v>6.43</c:v>
                </c:pt>
                <c:pt idx="3698">
                  <c:v>6.29</c:v>
                </c:pt>
                <c:pt idx="3699">
                  <c:v>6.5</c:v>
                </c:pt>
                <c:pt idx="3700">
                  <c:v>7.09</c:v>
                </c:pt>
                <c:pt idx="3701">
                  <c:v>7.98</c:v>
                </c:pt>
                <c:pt idx="3702">
                  <c:v>8.9600000000000009</c:v>
                </c:pt>
                <c:pt idx="3703">
                  <c:v>9.6199999999999992</c:v>
                </c:pt>
                <c:pt idx="3704">
                  <c:v>9.94</c:v>
                </c:pt>
                <c:pt idx="3705">
                  <c:v>10.039999999999999</c:v>
                </c:pt>
                <c:pt idx="3706">
                  <c:v>10.1</c:v>
                </c:pt>
                <c:pt idx="3707">
                  <c:v>10.14</c:v>
                </c:pt>
                <c:pt idx="3708">
                  <c:v>9.99</c:v>
                </c:pt>
                <c:pt idx="3709">
                  <c:v>9.49</c:v>
                </c:pt>
                <c:pt idx="3710">
                  <c:v>9.0299999999999994</c:v>
                </c:pt>
                <c:pt idx="3711">
                  <c:v>8.76</c:v>
                </c:pt>
                <c:pt idx="3712">
                  <c:v>8.67</c:v>
                </c:pt>
                <c:pt idx="3713">
                  <c:v>8.6199999999999992</c:v>
                </c:pt>
                <c:pt idx="3714">
                  <c:v>8.23</c:v>
                </c:pt>
                <c:pt idx="3715">
                  <c:v>7.45</c:v>
                </c:pt>
                <c:pt idx="3716">
                  <c:v>6.48</c:v>
                </c:pt>
                <c:pt idx="3717">
                  <c:v>5.7</c:v>
                </c:pt>
                <c:pt idx="3718">
                  <c:v>5.1100000000000003</c:v>
                </c:pt>
                <c:pt idx="3719">
                  <c:v>4.75</c:v>
                </c:pt>
                <c:pt idx="3720">
                  <c:v>4.5999999999999996</c:v>
                </c:pt>
                <c:pt idx="3721">
                  <c:v>4.59</c:v>
                </c:pt>
                <c:pt idx="3722">
                  <c:v>4.6500000000000004</c:v>
                </c:pt>
                <c:pt idx="3723">
                  <c:v>4.75</c:v>
                </c:pt>
                <c:pt idx="3724">
                  <c:v>5</c:v>
                </c:pt>
                <c:pt idx="3725">
                  <c:v>5.44</c:v>
                </c:pt>
                <c:pt idx="3726">
                  <c:v>5.83</c:v>
                </c:pt>
                <c:pt idx="3727">
                  <c:v>6.3</c:v>
                </c:pt>
                <c:pt idx="3728">
                  <c:v>6.54</c:v>
                </c:pt>
                <c:pt idx="3729">
                  <c:v>6.49</c:v>
                </c:pt>
                <c:pt idx="3730">
                  <c:v>6.13</c:v>
                </c:pt>
                <c:pt idx="3731">
                  <c:v>5.55</c:v>
                </c:pt>
                <c:pt idx="3732">
                  <c:v>5.04</c:v>
                </c:pt>
                <c:pt idx="3733">
                  <c:v>4.75</c:v>
                </c:pt>
                <c:pt idx="3734">
                  <c:v>4.79</c:v>
                </c:pt>
                <c:pt idx="3735">
                  <c:v>4.9800000000000004</c:v>
                </c:pt>
                <c:pt idx="3736">
                  <c:v>5.32</c:v>
                </c:pt>
                <c:pt idx="3737">
                  <c:v>5.78</c:v>
                </c:pt>
                <c:pt idx="3738">
                  <c:v>6.12</c:v>
                </c:pt>
                <c:pt idx="3739">
                  <c:v>6.4</c:v>
                </c:pt>
                <c:pt idx="3740">
                  <c:v>6.5</c:v>
                </c:pt>
                <c:pt idx="3741">
                  <c:v>6.62</c:v>
                </c:pt>
                <c:pt idx="3742">
                  <c:v>6.76</c:v>
                </c:pt>
                <c:pt idx="3743">
                  <c:v>6.78</c:v>
                </c:pt>
                <c:pt idx="3744">
                  <c:v>6.51</c:v>
                </c:pt>
                <c:pt idx="3745">
                  <c:v>6.02</c:v>
                </c:pt>
                <c:pt idx="3746">
                  <c:v>5.77</c:v>
                </c:pt>
                <c:pt idx="3747">
                  <c:v>5.99</c:v>
                </c:pt>
                <c:pt idx="3748">
                  <c:v>6.6</c:v>
                </c:pt>
                <c:pt idx="3749">
                  <c:v>7.53</c:v>
                </c:pt>
                <c:pt idx="3750">
                  <c:v>8.52</c:v>
                </c:pt>
                <c:pt idx="3751">
                  <c:v>9.33</c:v>
                </c:pt>
                <c:pt idx="3752">
                  <c:v>9.8000000000000007</c:v>
                </c:pt>
                <c:pt idx="3753">
                  <c:v>9.9499999999999993</c:v>
                </c:pt>
                <c:pt idx="3754">
                  <c:v>9.9</c:v>
                </c:pt>
                <c:pt idx="3755">
                  <c:v>9.89</c:v>
                </c:pt>
                <c:pt idx="3756">
                  <c:v>9.8000000000000007</c:v>
                </c:pt>
                <c:pt idx="3757">
                  <c:v>9.6199999999999992</c:v>
                </c:pt>
                <c:pt idx="3758">
                  <c:v>9.3699999999999992</c:v>
                </c:pt>
                <c:pt idx="3759">
                  <c:v>9.1999999999999993</c:v>
                </c:pt>
                <c:pt idx="3760">
                  <c:v>8.86</c:v>
                </c:pt>
                <c:pt idx="3761">
                  <c:v>8.31</c:v>
                </c:pt>
                <c:pt idx="3762">
                  <c:v>7.84</c:v>
                </c:pt>
                <c:pt idx="3763">
                  <c:v>7.5</c:v>
                </c:pt>
                <c:pt idx="3764">
                  <c:v>7.51</c:v>
                </c:pt>
                <c:pt idx="3765">
                  <c:v>7.76</c:v>
                </c:pt>
                <c:pt idx="3766">
                  <c:v>8.19</c:v>
                </c:pt>
                <c:pt idx="3767">
                  <c:v>8.77</c:v>
                </c:pt>
                <c:pt idx="3768">
                  <c:v>9.44</c:v>
                </c:pt>
                <c:pt idx="3769">
                  <c:v>9.8699999999999992</c:v>
                </c:pt>
                <c:pt idx="3770">
                  <c:v>9.64</c:v>
                </c:pt>
                <c:pt idx="3771">
                  <c:v>9.0399999999999991</c:v>
                </c:pt>
                <c:pt idx="3772">
                  <c:v>8.2899999999999991</c:v>
                </c:pt>
                <c:pt idx="3773">
                  <c:v>7.68</c:v>
                </c:pt>
                <c:pt idx="3774">
                  <c:v>7.37</c:v>
                </c:pt>
                <c:pt idx="3775">
                  <c:v>7.38</c:v>
                </c:pt>
                <c:pt idx="3776">
                  <c:v>7.5</c:v>
                </c:pt>
                <c:pt idx="3777">
                  <c:v>7.64</c:v>
                </c:pt>
                <c:pt idx="3778">
                  <c:v>7.81</c:v>
                </c:pt>
                <c:pt idx="3779">
                  <c:v>8.0500000000000007</c:v>
                </c:pt>
                <c:pt idx="3780">
                  <c:v>8.32</c:v>
                </c:pt>
                <c:pt idx="3781">
                  <c:v>8.59</c:v>
                </c:pt>
                <c:pt idx="3782">
                  <c:v>8.8699999999999992</c:v>
                </c:pt>
                <c:pt idx="3783">
                  <c:v>9.0299999999999994</c:v>
                </c:pt>
                <c:pt idx="3784">
                  <c:v>8.91</c:v>
                </c:pt>
                <c:pt idx="3785">
                  <c:v>8.59</c:v>
                </c:pt>
                <c:pt idx="3786">
                  <c:v>8.19</c:v>
                </c:pt>
                <c:pt idx="3787">
                  <c:v>7.99</c:v>
                </c:pt>
                <c:pt idx="3788">
                  <c:v>8.07</c:v>
                </c:pt>
                <c:pt idx="3789">
                  <c:v>8.23</c:v>
                </c:pt>
                <c:pt idx="3790">
                  <c:v>8.2100000000000009</c:v>
                </c:pt>
                <c:pt idx="3791">
                  <c:v>7.86</c:v>
                </c:pt>
                <c:pt idx="3792">
                  <c:v>7.18</c:v>
                </c:pt>
                <c:pt idx="3793">
                  <c:v>6.36</c:v>
                </c:pt>
                <c:pt idx="3794">
                  <c:v>5.66</c:v>
                </c:pt>
                <c:pt idx="3795">
                  <c:v>5.16</c:v>
                </c:pt>
                <c:pt idx="3796">
                  <c:v>4.97</c:v>
                </c:pt>
                <c:pt idx="3797">
                  <c:v>5.0199999999999996</c:v>
                </c:pt>
                <c:pt idx="3798">
                  <c:v>5.29</c:v>
                </c:pt>
                <c:pt idx="3799">
                  <c:v>5.48</c:v>
                </c:pt>
                <c:pt idx="3800">
                  <c:v>5.35</c:v>
                </c:pt>
                <c:pt idx="3801">
                  <c:v>5.25</c:v>
                </c:pt>
                <c:pt idx="3802">
                  <c:v>5.49</c:v>
                </c:pt>
                <c:pt idx="3803">
                  <c:v>6.17</c:v>
                </c:pt>
                <c:pt idx="3804">
                  <c:v>6.93</c:v>
                </c:pt>
                <c:pt idx="3805">
                  <c:v>7.58</c:v>
                </c:pt>
                <c:pt idx="3806">
                  <c:v>8.15</c:v>
                </c:pt>
                <c:pt idx="3807">
                  <c:v>8.65</c:v>
                </c:pt>
                <c:pt idx="3808">
                  <c:v>8.99</c:v>
                </c:pt>
                <c:pt idx="3809">
                  <c:v>9.23</c:v>
                </c:pt>
                <c:pt idx="3810">
                  <c:v>9.4700000000000006</c:v>
                </c:pt>
                <c:pt idx="3811">
                  <c:v>9.6</c:v>
                </c:pt>
                <c:pt idx="3812">
                  <c:v>9.86</c:v>
                </c:pt>
                <c:pt idx="3813">
                  <c:v>10.17</c:v>
                </c:pt>
                <c:pt idx="3814">
                  <c:v>10.54</c:v>
                </c:pt>
                <c:pt idx="3815">
                  <c:v>10.7</c:v>
                </c:pt>
                <c:pt idx="3816">
                  <c:v>10.58</c:v>
                </c:pt>
                <c:pt idx="3817">
                  <c:v>10.46</c:v>
                </c:pt>
                <c:pt idx="3818">
                  <c:v>10.36</c:v>
                </c:pt>
                <c:pt idx="3819">
                  <c:v>10.119999999999999</c:v>
                </c:pt>
                <c:pt idx="3820">
                  <c:v>9.74</c:v>
                </c:pt>
                <c:pt idx="3821">
                  <c:v>9.52</c:v>
                </c:pt>
                <c:pt idx="3822">
                  <c:v>9.68</c:v>
                </c:pt>
                <c:pt idx="3823">
                  <c:v>10.29</c:v>
                </c:pt>
                <c:pt idx="3824">
                  <c:v>11.03</c:v>
                </c:pt>
                <c:pt idx="3825">
                  <c:v>11.65</c:v>
                </c:pt>
                <c:pt idx="3826">
                  <c:v>11.84</c:v>
                </c:pt>
                <c:pt idx="3827">
                  <c:v>11.54</c:v>
                </c:pt>
                <c:pt idx="3828">
                  <c:v>10.85</c:v>
                </c:pt>
                <c:pt idx="3829">
                  <c:v>9.9</c:v>
                </c:pt>
                <c:pt idx="3830">
                  <c:v>8.81</c:v>
                </c:pt>
                <c:pt idx="3831">
                  <c:v>7.74</c:v>
                </c:pt>
                <c:pt idx="3832">
                  <c:v>6.87</c:v>
                </c:pt>
                <c:pt idx="3833">
                  <c:v>6.32</c:v>
                </c:pt>
                <c:pt idx="3834">
                  <c:v>6.29</c:v>
                </c:pt>
                <c:pt idx="3835">
                  <c:v>6.62</c:v>
                </c:pt>
                <c:pt idx="3836">
                  <c:v>7.21</c:v>
                </c:pt>
                <c:pt idx="3837">
                  <c:v>7.65</c:v>
                </c:pt>
                <c:pt idx="3838">
                  <c:v>7.93</c:v>
                </c:pt>
                <c:pt idx="3839">
                  <c:v>8.17</c:v>
                </c:pt>
                <c:pt idx="3840">
                  <c:v>8.41</c:v>
                </c:pt>
                <c:pt idx="3841">
                  <c:v>8.61</c:v>
                </c:pt>
                <c:pt idx="3842">
                  <c:v>8.8699999999999992</c:v>
                </c:pt>
                <c:pt idx="3843">
                  <c:v>9.1199999999999992</c:v>
                </c:pt>
                <c:pt idx="3844">
                  <c:v>9.1300000000000008</c:v>
                </c:pt>
                <c:pt idx="3845">
                  <c:v>9.0299999999999994</c:v>
                </c:pt>
                <c:pt idx="3846">
                  <c:v>9.02</c:v>
                </c:pt>
                <c:pt idx="3847">
                  <c:v>9.34</c:v>
                </c:pt>
                <c:pt idx="3848">
                  <c:v>9.9600000000000009</c:v>
                </c:pt>
                <c:pt idx="3849">
                  <c:v>10.52</c:v>
                </c:pt>
                <c:pt idx="3850">
                  <c:v>10.97</c:v>
                </c:pt>
                <c:pt idx="3851">
                  <c:v>11.32</c:v>
                </c:pt>
                <c:pt idx="3852">
                  <c:v>11.55</c:v>
                </c:pt>
                <c:pt idx="3853">
                  <c:v>11.62</c:v>
                </c:pt>
                <c:pt idx="3854">
                  <c:v>11.36</c:v>
                </c:pt>
                <c:pt idx="3855">
                  <c:v>10.59</c:v>
                </c:pt>
                <c:pt idx="3856">
                  <c:v>9.41</c:v>
                </c:pt>
                <c:pt idx="3857">
                  <c:v>8.08</c:v>
                </c:pt>
                <c:pt idx="3858">
                  <c:v>6.89</c:v>
                </c:pt>
                <c:pt idx="3859">
                  <c:v>5.95</c:v>
                </c:pt>
                <c:pt idx="3860">
                  <c:v>5.39</c:v>
                </c:pt>
                <c:pt idx="3861">
                  <c:v>5.27</c:v>
                </c:pt>
                <c:pt idx="3862">
                  <c:v>5.41</c:v>
                </c:pt>
                <c:pt idx="3863">
                  <c:v>5.71</c:v>
                </c:pt>
                <c:pt idx="3864">
                  <c:v>5.97</c:v>
                </c:pt>
                <c:pt idx="3865">
                  <c:v>6.23</c:v>
                </c:pt>
                <c:pt idx="3866">
                  <c:v>6.54</c:v>
                </c:pt>
                <c:pt idx="3867">
                  <c:v>6.84</c:v>
                </c:pt>
                <c:pt idx="3868">
                  <c:v>6.97</c:v>
                </c:pt>
                <c:pt idx="3869">
                  <c:v>6.82</c:v>
                </c:pt>
                <c:pt idx="3870">
                  <c:v>6.23</c:v>
                </c:pt>
                <c:pt idx="3871">
                  <c:v>5.37</c:v>
                </c:pt>
                <c:pt idx="3872">
                  <c:v>4.51</c:v>
                </c:pt>
                <c:pt idx="3873">
                  <c:v>3.92</c:v>
                </c:pt>
                <c:pt idx="3874">
                  <c:v>3.65</c:v>
                </c:pt>
                <c:pt idx="3875">
                  <c:v>3.57</c:v>
                </c:pt>
                <c:pt idx="3876">
                  <c:v>3.55</c:v>
                </c:pt>
                <c:pt idx="3877">
                  <c:v>3.49</c:v>
                </c:pt>
                <c:pt idx="3878">
                  <c:v>3.48</c:v>
                </c:pt>
                <c:pt idx="3879">
                  <c:v>3.77</c:v>
                </c:pt>
                <c:pt idx="3880">
                  <c:v>4.4400000000000004</c:v>
                </c:pt>
                <c:pt idx="3881">
                  <c:v>5.3</c:v>
                </c:pt>
                <c:pt idx="3882">
                  <c:v>6.09</c:v>
                </c:pt>
                <c:pt idx="3883">
                  <c:v>6.55</c:v>
                </c:pt>
                <c:pt idx="3884">
                  <c:v>6.76</c:v>
                </c:pt>
                <c:pt idx="3885">
                  <c:v>6.76</c:v>
                </c:pt>
                <c:pt idx="3886">
                  <c:v>6.83</c:v>
                </c:pt>
                <c:pt idx="3887">
                  <c:v>6.96</c:v>
                </c:pt>
                <c:pt idx="3888">
                  <c:v>6.78</c:v>
                </c:pt>
                <c:pt idx="3889">
                  <c:v>6.03</c:v>
                </c:pt>
                <c:pt idx="3890">
                  <c:v>4.91</c:v>
                </c:pt>
                <c:pt idx="3891">
                  <c:v>3.89</c:v>
                </c:pt>
                <c:pt idx="3892">
                  <c:v>3.23</c:v>
                </c:pt>
                <c:pt idx="3893">
                  <c:v>3.04</c:v>
                </c:pt>
                <c:pt idx="3894">
                  <c:v>3.04</c:v>
                </c:pt>
                <c:pt idx="3895">
                  <c:v>3.17</c:v>
                </c:pt>
                <c:pt idx="3896">
                  <c:v>3.45</c:v>
                </c:pt>
                <c:pt idx="3897">
                  <c:v>3.86</c:v>
                </c:pt>
                <c:pt idx="3898">
                  <c:v>4.42</c:v>
                </c:pt>
                <c:pt idx="3899">
                  <c:v>5.15</c:v>
                </c:pt>
                <c:pt idx="3900">
                  <c:v>5.91</c:v>
                </c:pt>
                <c:pt idx="3901">
                  <c:v>6.47</c:v>
                </c:pt>
                <c:pt idx="3902">
                  <c:v>6.62</c:v>
                </c:pt>
                <c:pt idx="3903">
                  <c:v>6.42</c:v>
                </c:pt>
                <c:pt idx="3904">
                  <c:v>6.05</c:v>
                </c:pt>
                <c:pt idx="3905">
                  <c:v>5.57</c:v>
                </c:pt>
                <c:pt idx="3906">
                  <c:v>5.2</c:v>
                </c:pt>
                <c:pt idx="3907">
                  <c:v>4.87</c:v>
                </c:pt>
                <c:pt idx="3908">
                  <c:v>4.75</c:v>
                </c:pt>
                <c:pt idx="3909">
                  <c:v>5.03</c:v>
                </c:pt>
                <c:pt idx="3910">
                  <c:v>5.69</c:v>
                </c:pt>
                <c:pt idx="3911">
                  <c:v>6.59</c:v>
                </c:pt>
                <c:pt idx="3912">
                  <c:v>7.66</c:v>
                </c:pt>
                <c:pt idx="3913">
                  <c:v>8.36</c:v>
                </c:pt>
                <c:pt idx="3914">
                  <c:v>8.4600000000000009</c:v>
                </c:pt>
                <c:pt idx="3915">
                  <c:v>8.06</c:v>
                </c:pt>
                <c:pt idx="3916">
                  <c:v>7.55</c:v>
                </c:pt>
                <c:pt idx="3917">
                  <c:v>7.25</c:v>
                </c:pt>
                <c:pt idx="3918">
                  <c:v>7</c:v>
                </c:pt>
                <c:pt idx="3919">
                  <c:v>6.43</c:v>
                </c:pt>
                <c:pt idx="3920">
                  <c:v>5.75</c:v>
                </c:pt>
                <c:pt idx="3921">
                  <c:v>5.32</c:v>
                </c:pt>
                <c:pt idx="3922">
                  <c:v>5.3</c:v>
                </c:pt>
                <c:pt idx="3923">
                  <c:v>5.55</c:v>
                </c:pt>
                <c:pt idx="3924">
                  <c:v>5.82</c:v>
                </c:pt>
                <c:pt idx="3925">
                  <c:v>6.2</c:v>
                </c:pt>
                <c:pt idx="3926">
                  <c:v>6.66</c:v>
                </c:pt>
                <c:pt idx="3927">
                  <c:v>7.06</c:v>
                </c:pt>
                <c:pt idx="3928">
                  <c:v>7.39</c:v>
                </c:pt>
                <c:pt idx="3929">
                  <c:v>7.54</c:v>
                </c:pt>
                <c:pt idx="3930">
                  <c:v>7.45</c:v>
                </c:pt>
                <c:pt idx="3931">
                  <c:v>6.98</c:v>
                </c:pt>
                <c:pt idx="3932">
                  <c:v>6.26</c:v>
                </c:pt>
                <c:pt idx="3933">
                  <c:v>5.65</c:v>
                </c:pt>
                <c:pt idx="3934">
                  <c:v>5.15</c:v>
                </c:pt>
                <c:pt idx="3935">
                  <c:v>4.7699999999999996</c:v>
                </c:pt>
                <c:pt idx="3936">
                  <c:v>4.55</c:v>
                </c:pt>
                <c:pt idx="3937">
                  <c:v>4.34</c:v>
                </c:pt>
                <c:pt idx="3938">
                  <c:v>4.16</c:v>
                </c:pt>
                <c:pt idx="3939">
                  <c:v>4.12</c:v>
                </c:pt>
                <c:pt idx="3940">
                  <c:v>4.17</c:v>
                </c:pt>
                <c:pt idx="3941">
                  <c:v>4.26</c:v>
                </c:pt>
                <c:pt idx="3942">
                  <c:v>4.43</c:v>
                </c:pt>
                <c:pt idx="3943">
                  <c:v>4.84</c:v>
                </c:pt>
                <c:pt idx="3944">
                  <c:v>5.61</c:v>
                </c:pt>
                <c:pt idx="3945">
                  <c:v>6.64</c:v>
                </c:pt>
                <c:pt idx="3946">
                  <c:v>7.58</c:v>
                </c:pt>
                <c:pt idx="3947">
                  <c:v>8.19</c:v>
                </c:pt>
                <c:pt idx="3948">
                  <c:v>8.61</c:v>
                </c:pt>
                <c:pt idx="3949">
                  <c:v>8.76</c:v>
                </c:pt>
                <c:pt idx="3950">
                  <c:v>8.76</c:v>
                </c:pt>
                <c:pt idx="3951">
                  <c:v>8.5399999999999991</c:v>
                </c:pt>
                <c:pt idx="3952">
                  <c:v>8.27</c:v>
                </c:pt>
                <c:pt idx="3953">
                  <c:v>8.23</c:v>
                </c:pt>
                <c:pt idx="3954">
                  <c:v>8.34</c:v>
                </c:pt>
                <c:pt idx="3955">
                  <c:v>8.48</c:v>
                </c:pt>
                <c:pt idx="3956">
                  <c:v>8.58</c:v>
                </c:pt>
                <c:pt idx="3957">
                  <c:v>8.49</c:v>
                </c:pt>
                <c:pt idx="3958">
                  <c:v>8.39</c:v>
                </c:pt>
                <c:pt idx="3959">
                  <c:v>8.52</c:v>
                </c:pt>
                <c:pt idx="3960">
                  <c:v>8.8699999999999992</c:v>
                </c:pt>
                <c:pt idx="3961">
                  <c:v>9.16</c:v>
                </c:pt>
                <c:pt idx="3962">
                  <c:v>9.16</c:v>
                </c:pt>
                <c:pt idx="3963">
                  <c:v>8.8699999999999992</c:v>
                </c:pt>
                <c:pt idx="3964">
                  <c:v>8.52</c:v>
                </c:pt>
                <c:pt idx="3965">
                  <c:v>8.32</c:v>
                </c:pt>
                <c:pt idx="3966">
                  <c:v>8.2200000000000006</c:v>
                </c:pt>
                <c:pt idx="3967">
                  <c:v>8.18</c:v>
                </c:pt>
                <c:pt idx="3968">
                  <c:v>8.1199999999999992</c:v>
                </c:pt>
                <c:pt idx="3969">
                  <c:v>8.01</c:v>
                </c:pt>
                <c:pt idx="3970">
                  <c:v>7.99</c:v>
                </c:pt>
                <c:pt idx="3971">
                  <c:v>8.09</c:v>
                </c:pt>
                <c:pt idx="3972">
                  <c:v>8.24</c:v>
                </c:pt>
                <c:pt idx="3973">
                  <c:v>8.3699999999999992</c:v>
                </c:pt>
                <c:pt idx="3974">
                  <c:v>8.4600000000000009</c:v>
                </c:pt>
                <c:pt idx="3975">
                  <c:v>8.61</c:v>
                </c:pt>
                <c:pt idx="3976">
                  <c:v>8.7799999999999994</c:v>
                </c:pt>
                <c:pt idx="3977">
                  <c:v>8.83</c:v>
                </c:pt>
                <c:pt idx="3978">
                  <c:v>8.7899999999999991</c:v>
                </c:pt>
                <c:pt idx="3979">
                  <c:v>8.5500000000000007</c:v>
                </c:pt>
                <c:pt idx="3980">
                  <c:v>8.19</c:v>
                </c:pt>
                <c:pt idx="3981">
                  <c:v>7.83</c:v>
                </c:pt>
                <c:pt idx="3982">
                  <c:v>7.56</c:v>
                </c:pt>
                <c:pt idx="3983">
                  <c:v>7.33</c:v>
                </c:pt>
                <c:pt idx="3984">
                  <c:v>7.1</c:v>
                </c:pt>
                <c:pt idx="3985">
                  <c:v>6.87</c:v>
                </c:pt>
                <c:pt idx="3986">
                  <c:v>6.68</c:v>
                </c:pt>
                <c:pt idx="3987">
                  <c:v>6.59</c:v>
                </c:pt>
                <c:pt idx="3988">
                  <c:v>6.62</c:v>
                </c:pt>
                <c:pt idx="3989">
                  <c:v>6.75</c:v>
                </c:pt>
                <c:pt idx="3990">
                  <c:v>6.85</c:v>
                </c:pt>
                <c:pt idx="3991">
                  <c:v>6.75</c:v>
                </c:pt>
                <c:pt idx="3992">
                  <c:v>6.36</c:v>
                </c:pt>
                <c:pt idx="3993">
                  <c:v>5.87</c:v>
                </c:pt>
                <c:pt idx="3994">
                  <c:v>5.4</c:v>
                </c:pt>
                <c:pt idx="3995">
                  <c:v>5.22</c:v>
                </c:pt>
                <c:pt idx="3996">
                  <c:v>5.4</c:v>
                </c:pt>
                <c:pt idx="3997">
                  <c:v>5.86</c:v>
                </c:pt>
                <c:pt idx="3998">
                  <c:v>6.56</c:v>
                </c:pt>
                <c:pt idx="3999">
                  <c:v>7.1</c:v>
                </c:pt>
                <c:pt idx="4000">
                  <c:v>7.17</c:v>
                </c:pt>
                <c:pt idx="4001">
                  <c:v>6.9</c:v>
                </c:pt>
                <c:pt idx="4002">
                  <c:v>6.63</c:v>
                </c:pt>
                <c:pt idx="4003">
                  <c:v>6.37</c:v>
                </c:pt>
                <c:pt idx="4004">
                  <c:v>6.16</c:v>
                </c:pt>
                <c:pt idx="4005">
                  <c:v>6.1</c:v>
                </c:pt>
                <c:pt idx="4006">
                  <c:v>6.37</c:v>
                </c:pt>
                <c:pt idx="4007">
                  <c:v>6.79</c:v>
                </c:pt>
                <c:pt idx="4008">
                  <c:v>7.19</c:v>
                </c:pt>
                <c:pt idx="4009">
                  <c:v>7.47</c:v>
                </c:pt>
                <c:pt idx="4010">
                  <c:v>7.69</c:v>
                </c:pt>
                <c:pt idx="4011">
                  <c:v>8.0399999999999991</c:v>
                </c:pt>
                <c:pt idx="4012">
                  <c:v>8.4499999999999993</c:v>
                </c:pt>
                <c:pt idx="4013">
                  <c:v>8.84</c:v>
                </c:pt>
                <c:pt idx="4014">
                  <c:v>9.09</c:v>
                </c:pt>
                <c:pt idx="4015">
                  <c:v>9.1</c:v>
                </c:pt>
                <c:pt idx="4016">
                  <c:v>8.67</c:v>
                </c:pt>
                <c:pt idx="4017">
                  <c:v>7.85</c:v>
                </c:pt>
                <c:pt idx="4018">
                  <c:v>7.07</c:v>
                </c:pt>
                <c:pt idx="4019">
                  <c:v>6.66</c:v>
                </c:pt>
                <c:pt idx="4020">
                  <c:v>6.54</c:v>
                </c:pt>
                <c:pt idx="4021">
                  <c:v>6.46</c:v>
                </c:pt>
                <c:pt idx="4022">
                  <c:v>6.05</c:v>
                </c:pt>
                <c:pt idx="4023">
                  <c:v>5.65</c:v>
                </c:pt>
                <c:pt idx="4024">
                  <c:v>5.57</c:v>
                </c:pt>
                <c:pt idx="4025">
                  <c:v>5.87</c:v>
                </c:pt>
                <c:pt idx="4026">
                  <c:v>6.54</c:v>
                </c:pt>
                <c:pt idx="4027">
                  <c:v>7.29</c:v>
                </c:pt>
                <c:pt idx="4028">
                  <c:v>7.9</c:v>
                </c:pt>
                <c:pt idx="4029">
                  <c:v>8.1999999999999993</c:v>
                </c:pt>
                <c:pt idx="4030">
                  <c:v>8.23</c:v>
                </c:pt>
                <c:pt idx="4031">
                  <c:v>8.0399999999999991</c:v>
                </c:pt>
                <c:pt idx="4032">
                  <c:v>7.89</c:v>
                </c:pt>
                <c:pt idx="4033">
                  <c:v>7.84</c:v>
                </c:pt>
                <c:pt idx="4034">
                  <c:v>8.0500000000000007</c:v>
                </c:pt>
                <c:pt idx="4035">
                  <c:v>8.3800000000000008</c:v>
                </c:pt>
                <c:pt idx="4036">
                  <c:v>8.8000000000000007</c:v>
                </c:pt>
                <c:pt idx="4037">
                  <c:v>9.17</c:v>
                </c:pt>
                <c:pt idx="4038">
                  <c:v>9.5500000000000007</c:v>
                </c:pt>
                <c:pt idx="4039">
                  <c:v>9.68</c:v>
                </c:pt>
                <c:pt idx="4040">
                  <c:v>9.4499999999999993</c:v>
                </c:pt>
                <c:pt idx="4041">
                  <c:v>8.98</c:v>
                </c:pt>
                <c:pt idx="4042">
                  <c:v>8.5399999999999991</c:v>
                </c:pt>
                <c:pt idx="4043">
                  <c:v>8.3800000000000008</c:v>
                </c:pt>
                <c:pt idx="4044">
                  <c:v>8.4499999999999993</c:v>
                </c:pt>
                <c:pt idx="4045">
                  <c:v>8.59</c:v>
                </c:pt>
                <c:pt idx="4046">
                  <c:v>8.44</c:v>
                </c:pt>
                <c:pt idx="4047">
                  <c:v>8</c:v>
                </c:pt>
                <c:pt idx="4048">
                  <c:v>7.62</c:v>
                </c:pt>
                <c:pt idx="4049">
                  <c:v>7.49</c:v>
                </c:pt>
                <c:pt idx="4050">
                  <c:v>7.57</c:v>
                </c:pt>
                <c:pt idx="4051">
                  <c:v>7.73</c:v>
                </c:pt>
                <c:pt idx="4052">
                  <c:v>7.73</c:v>
                </c:pt>
                <c:pt idx="4053">
                  <c:v>7.46</c:v>
                </c:pt>
                <c:pt idx="4054">
                  <c:v>6.8</c:v>
                </c:pt>
                <c:pt idx="4055">
                  <c:v>5.97</c:v>
                </c:pt>
                <c:pt idx="4056">
                  <c:v>5.34</c:v>
                </c:pt>
                <c:pt idx="4057">
                  <c:v>4.96</c:v>
                </c:pt>
                <c:pt idx="4058">
                  <c:v>4.76</c:v>
                </c:pt>
                <c:pt idx="4059">
                  <c:v>4.45</c:v>
                </c:pt>
                <c:pt idx="4060">
                  <c:v>4.0599999999999996</c:v>
                </c:pt>
                <c:pt idx="4061">
                  <c:v>3.77</c:v>
                </c:pt>
                <c:pt idx="4062">
                  <c:v>3.99</c:v>
                </c:pt>
                <c:pt idx="4063">
                  <c:v>4.83</c:v>
                </c:pt>
                <c:pt idx="4064">
                  <c:v>6.11</c:v>
                </c:pt>
                <c:pt idx="4065">
                  <c:v>7.31</c:v>
                </c:pt>
                <c:pt idx="4066">
                  <c:v>8.14</c:v>
                </c:pt>
                <c:pt idx="4067">
                  <c:v>8.4600000000000009</c:v>
                </c:pt>
                <c:pt idx="4068">
                  <c:v>8.36</c:v>
                </c:pt>
                <c:pt idx="4069">
                  <c:v>8.0500000000000007</c:v>
                </c:pt>
                <c:pt idx="4070">
                  <c:v>7.73</c:v>
                </c:pt>
                <c:pt idx="4071">
                  <c:v>7.39</c:v>
                </c:pt>
                <c:pt idx="4072">
                  <c:v>6.98</c:v>
                </c:pt>
                <c:pt idx="4073">
                  <c:v>6.68</c:v>
                </c:pt>
                <c:pt idx="4074">
                  <c:v>6.36</c:v>
                </c:pt>
                <c:pt idx="4075">
                  <c:v>6.02</c:v>
                </c:pt>
                <c:pt idx="4076">
                  <c:v>5.88</c:v>
                </c:pt>
                <c:pt idx="4077">
                  <c:v>5.9</c:v>
                </c:pt>
                <c:pt idx="4078">
                  <c:v>6.04</c:v>
                </c:pt>
                <c:pt idx="4079">
                  <c:v>6.34</c:v>
                </c:pt>
                <c:pt idx="4080">
                  <c:v>6.78</c:v>
                </c:pt>
                <c:pt idx="4081">
                  <c:v>7.04</c:v>
                </c:pt>
                <c:pt idx="4082">
                  <c:v>7.17</c:v>
                </c:pt>
                <c:pt idx="4083">
                  <c:v>7.3</c:v>
                </c:pt>
                <c:pt idx="4084">
                  <c:v>7.41</c:v>
                </c:pt>
                <c:pt idx="4085">
                  <c:v>7.55</c:v>
                </c:pt>
                <c:pt idx="4086">
                  <c:v>7.55</c:v>
                </c:pt>
                <c:pt idx="4087">
                  <c:v>7.44</c:v>
                </c:pt>
                <c:pt idx="4088">
                  <c:v>7.25</c:v>
                </c:pt>
                <c:pt idx="4089">
                  <c:v>7.22</c:v>
                </c:pt>
                <c:pt idx="4090">
                  <c:v>7.38</c:v>
                </c:pt>
                <c:pt idx="4091">
                  <c:v>7.54</c:v>
                </c:pt>
                <c:pt idx="4092">
                  <c:v>7.57</c:v>
                </c:pt>
                <c:pt idx="4093">
                  <c:v>7.53</c:v>
                </c:pt>
                <c:pt idx="4094">
                  <c:v>7.57</c:v>
                </c:pt>
                <c:pt idx="4095">
                  <c:v>7.8</c:v>
                </c:pt>
                <c:pt idx="4096">
                  <c:v>8.24</c:v>
                </c:pt>
                <c:pt idx="4097">
                  <c:v>8.74</c:v>
                </c:pt>
                <c:pt idx="4098">
                  <c:v>9.09</c:v>
                </c:pt>
                <c:pt idx="4099">
                  <c:v>9.3699999999999992</c:v>
                </c:pt>
                <c:pt idx="4100">
                  <c:v>9.68</c:v>
                </c:pt>
                <c:pt idx="4101">
                  <c:v>10.220000000000001</c:v>
                </c:pt>
                <c:pt idx="4102">
                  <c:v>10.75</c:v>
                </c:pt>
                <c:pt idx="4103">
                  <c:v>10.99</c:v>
                </c:pt>
                <c:pt idx="4104">
                  <c:v>10.83</c:v>
                </c:pt>
                <c:pt idx="4105">
                  <c:v>10.45</c:v>
                </c:pt>
                <c:pt idx="4106">
                  <c:v>10.24</c:v>
                </c:pt>
                <c:pt idx="4107">
                  <c:v>10.46</c:v>
                </c:pt>
                <c:pt idx="4108">
                  <c:v>10.88</c:v>
                </c:pt>
                <c:pt idx="4109">
                  <c:v>11.26</c:v>
                </c:pt>
                <c:pt idx="4110">
                  <c:v>11.56</c:v>
                </c:pt>
                <c:pt idx="4111">
                  <c:v>11.81</c:v>
                </c:pt>
                <c:pt idx="4112">
                  <c:v>11.85</c:v>
                </c:pt>
                <c:pt idx="4113">
                  <c:v>11.79</c:v>
                </c:pt>
                <c:pt idx="4114">
                  <c:v>11.48</c:v>
                </c:pt>
                <c:pt idx="4115">
                  <c:v>10.88</c:v>
                </c:pt>
                <c:pt idx="4116">
                  <c:v>10.02</c:v>
                </c:pt>
                <c:pt idx="4117">
                  <c:v>9.27</c:v>
                </c:pt>
                <c:pt idx="4118">
                  <c:v>8.9</c:v>
                </c:pt>
                <c:pt idx="4119">
                  <c:v>8.89</c:v>
                </c:pt>
                <c:pt idx="4120">
                  <c:v>9.01</c:v>
                </c:pt>
                <c:pt idx="4121">
                  <c:v>8.9499999999999993</c:v>
                </c:pt>
                <c:pt idx="4122">
                  <c:v>8.73</c:v>
                </c:pt>
                <c:pt idx="4123">
                  <c:v>8.6300000000000008</c:v>
                </c:pt>
                <c:pt idx="4124">
                  <c:v>8.66</c:v>
                </c:pt>
                <c:pt idx="4125">
                  <c:v>8.81</c:v>
                </c:pt>
                <c:pt idx="4126">
                  <c:v>8.9700000000000006</c:v>
                </c:pt>
                <c:pt idx="4127">
                  <c:v>9.27</c:v>
                </c:pt>
                <c:pt idx="4128">
                  <c:v>9.59</c:v>
                </c:pt>
                <c:pt idx="4129">
                  <c:v>9.92</c:v>
                </c:pt>
                <c:pt idx="4130">
                  <c:v>10.119999999999999</c:v>
                </c:pt>
                <c:pt idx="4131">
                  <c:v>10.1</c:v>
                </c:pt>
                <c:pt idx="4132">
                  <c:v>9.7899999999999991</c:v>
                </c:pt>
                <c:pt idx="4133">
                  <c:v>9.32</c:v>
                </c:pt>
                <c:pt idx="4134">
                  <c:v>8.84</c:v>
                </c:pt>
                <c:pt idx="4135">
                  <c:v>8.4600000000000009</c:v>
                </c:pt>
                <c:pt idx="4136">
                  <c:v>8.2100000000000009</c:v>
                </c:pt>
                <c:pt idx="4137">
                  <c:v>7.97</c:v>
                </c:pt>
                <c:pt idx="4138">
                  <c:v>7.67</c:v>
                </c:pt>
                <c:pt idx="4139">
                  <c:v>7.58</c:v>
                </c:pt>
                <c:pt idx="4140">
                  <c:v>7.92</c:v>
                </c:pt>
                <c:pt idx="4141">
                  <c:v>8.26</c:v>
                </c:pt>
                <c:pt idx="4142">
                  <c:v>8.4</c:v>
                </c:pt>
                <c:pt idx="4143">
                  <c:v>8.18</c:v>
                </c:pt>
                <c:pt idx="4144">
                  <c:v>7.98</c:v>
                </c:pt>
                <c:pt idx="4145">
                  <c:v>7.81</c:v>
                </c:pt>
                <c:pt idx="4146">
                  <c:v>7.55</c:v>
                </c:pt>
                <c:pt idx="4147">
                  <c:v>7.16</c:v>
                </c:pt>
                <c:pt idx="4148">
                  <c:v>6.74</c:v>
                </c:pt>
                <c:pt idx="4149">
                  <c:v>6.37</c:v>
                </c:pt>
                <c:pt idx="4150">
                  <c:v>6.11</c:v>
                </c:pt>
                <c:pt idx="4151">
                  <c:v>6</c:v>
                </c:pt>
                <c:pt idx="4152">
                  <c:v>5.88</c:v>
                </c:pt>
                <c:pt idx="4153">
                  <c:v>5.86</c:v>
                </c:pt>
                <c:pt idx="4154">
                  <c:v>6.02</c:v>
                </c:pt>
                <c:pt idx="4155">
                  <c:v>6.33</c:v>
                </c:pt>
                <c:pt idx="4156">
                  <c:v>6.55</c:v>
                </c:pt>
                <c:pt idx="4157">
                  <c:v>6.82</c:v>
                </c:pt>
                <c:pt idx="4158">
                  <c:v>7.22</c:v>
                </c:pt>
                <c:pt idx="4159">
                  <c:v>7.68</c:v>
                </c:pt>
                <c:pt idx="4160">
                  <c:v>8.08</c:v>
                </c:pt>
                <c:pt idx="4161">
                  <c:v>8.4600000000000009</c:v>
                </c:pt>
                <c:pt idx="4162">
                  <c:v>8.74</c:v>
                </c:pt>
                <c:pt idx="4163">
                  <c:v>8.9499999999999993</c:v>
                </c:pt>
                <c:pt idx="4164">
                  <c:v>9.17</c:v>
                </c:pt>
                <c:pt idx="4165">
                  <c:v>9.5500000000000007</c:v>
                </c:pt>
                <c:pt idx="4166">
                  <c:v>10.220000000000001</c:v>
                </c:pt>
                <c:pt idx="4167">
                  <c:v>10.97</c:v>
                </c:pt>
                <c:pt idx="4168">
                  <c:v>11.55</c:v>
                </c:pt>
                <c:pt idx="4169">
                  <c:v>12.1</c:v>
                </c:pt>
                <c:pt idx="4170">
                  <c:v>12.45</c:v>
                </c:pt>
                <c:pt idx="4171">
                  <c:v>12.47</c:v>
                </c:pt>
                <c:pt idx="4172">
                  <c:v>12.18</c:v>
                </c:pt>
                <c:pt idx="4173">
                  <c:v>11.58</c:v>
                </c:pt>
                <c:pt idx="4174">
                  <c:v>10.88</c:v>
                </c:pt>
                <c:pt idx="4175">
                  <c:v>10.16</c:v>
                </c:pt>
                <c:pt idx="4176">
                  <c:v>9.6</c:v>
                </c:pt>
                <c:pt idx="4177">
                  <c:v>9.15</c:v>
                </c:pt>
                <c:pt idx="4178">
                  <c:v>8.81</c:v>
                </c:pt>
                <c:pt idx="4179">
                  <c:v>8.5399999999999991</c:v>
                </c:pt>
                <c:pt idx="4180">
                  <c:v>8.23</c:v>
                </c:pt>
                <c:pt idx="4181">
                  <c:v>7.77</c:v>
                </c:pt>
                <c:pt idx="4182">
                  <c:v>7.5</c:v>
                </c:pt>
                <c:pt idx="4183">
                  <c:v>7.64</c:v>
                </c:pt>
                <c:pt idx="4184">
                  <c:v>8.08</c:v>
                </c:pt>
                <c:pt idx="4185">
                  <c:v>8.68</c:v>
                </c:pt>
                <c:pt idx="4186">
                  <c:v>9.25</c:v>
                </c:pt>
                <c:pt idx="4187">
                  <c:v>9.7899999999999991</c:v>
                </c:pt>
                <c:pt idx="4188">
                  <c:v>9.98</c:v>
                </c:pt>
                <c:pt idx="4189">
                  <c:v>9.8800000000000008</c:v>
                </c:pt>
                <c:pt idx="4190">
                  <c:v>9.6999999999999993</c:v>
                </c:pt>
                <c:pt idx="4191">
                  <c:v>9.4</c:v>
                </c:pt>
                <c:pt idx="4192">
                  <c:v>9.15</c:v>
                </c:pt>
                <c:pt idx="4193">
                  <c:v>8.86</c:v>
                </c:pt>
                <c:pt idx="4194">
                  <c:v>8.4499999999999993</c:v>
                </c:pt>
                <c:pt idx="4195">
                  <c:v>7.88</c:v>
                </c:pt>
                <c:pt idx="4196">
                  <c:v>7.24</c:v>
                </c:pt>
                <c:pt idx="4197">
                  <c:v>6.73</c:v>
                </c:pt>
                <c:pt idx="4198">
                  <c:v>6.48</c:v>
                </c:pt>
                <c:pt idx="4199">
                  <c:v>6.39</c:v>
                </c:pt>
                <c:pt idx="4200">
                  <c:v>6.47</c:v>
                </c:pt>
                <c:pt idx="4201">
                  <c:v>6.6</c:v>
                </c:pt>
                <c:pt idx="4202">
                  <c:v>6.84</c:v>
                </c:pt>
                <c:pt idx="4203">
                  <c:v>7.16</c:v>
                </c:pt>
                <c:pt idx="4204">
                  <c:v>7.65</c:v>
                </c:pt>
                <c:pt idx="4205">
                  <c:v>8.25</c:v>
                </c:pt>
                <c:pt idx="4206">
                  <c:v>8.83</c:v>
                </c:pt>
                <c:pt idx="4207">
                  <c:v>9.16</c:v>
                </c:pt>
                <c:pt idx="4208">
                  <c:v>9.1300000000000008</c:v>
                </c:pt>
                <c:pt idx="4209">
                  <c:v>8.68</c:v>
                </c:pt>
                <c:pt idx="4210">
                  <c:v>7.9</c:v>
                </c:pt>
                <c:pt idx="4211">
                  <c:v>7.07</c:v>
                </c:pt>
                <c:pt idx="4212">
                  <c:v>6.44</c:v>
                </c:pt>
                <c:pt idx="4213">
                  <c:v>6.11</c:v>
                </c:pt>
                <c:pt idx="4214">
                  <c:v>6.08</c:v>
                </c:pt>
                <c:pt idx="4215">
                  <c:v>6.39</c:v>
                </c:pt>
                <c:pt idx="4216">
                  <c:v>6.77</c:v>
                </c:pt>
                <c:pt idx="4217">
                  <c:v>7.05</c:v>
                </c:pt>
                <c:pt idx="4218">
                  <c:v>7.07</c:v>
                </c:pt>
                <c:pt idx="4219">
                  <c:v>6.92</c:v>
                </c:pt>
                <c:pt idx="4220">
                  <c:v>6.66</c:v>
                </c:pt>
                <c:pt idx="4221">
                  <c:v>6.55</c:v>
                </c:pt>
                <c:pt idx="4222">
                  <c:v>6.68</c:v>
                </c:pt>
                <c:pt idx="4223">
                  <c:v>6.95</c:v>
                </c:pt>
                <c:pt idx="4224">
                  <c:v>7.22</c:v>
                </c:pt>
                <c:pt idx="4225">
                  <c:v>7.35</c:v>
                </c:pt>
                <c:pt idx="4226">
                  <c:v>7.43</c:v>
                </c:pt>
                <c:pt idx="4227">
                  <c:v>7.48</c:v>
                </c:pt>
                <c:pt idx="4228">
                  <c:v>7.67</c:v>
                </c:pt>
                <c:pt idx="4229">
                  <c:v>7.79</c:v>
                </c:pt>
                <c:pt idx="4230">
                  <c:v>7.78</c:v>
                </c:pt>
                <c:pt idx="4231">
                  <c:v>7.76</c:v>
                </c:pt>
                <c:pt idx="4232">
                  <c:v>7.64</c:v>
                </c:pt>
                <c:pt idx="4233">
                  <c:v>7.67</c:v>
                </c:pt>
                <c:pt idx="4234">
                  <c:v>7.73</c:v>
                </c:pt>
                <c:pt idx="4235">
                  <c:v>7.78</c:v>
                </c:pt>
                <c:pt idx="4236">
                  <c:v>7.77</c:v>
                </c:pt>
                <c:pt idx="4237">
                  <c:v>7.85</c:v>
                </c:pt>
                <c:pt idx="4238">
                  <c:v>7.89</c:v>
                </c:pt>
                <c:pt idx="4239">
                  <c:v>8.1199999999999992</c:v>
                </c:pt>
                <c:pt idx="4240">
                  <c:v>8.52</c:v>
                </c:pt>
                <c:pt idx="4241">
                  <c:v>8.9600000000000009</c:v>
                </c:pt>
                <c:pt idx="4242">
                  <c:v>9.3800000000000008</c:v>
                </c:pt>
                <c:pt idx="4243">
                  <c:v>9.61</c:v>
                </c:pt>
                <c:pt idx="4244">
                  <c:v>9.6300000000000008</c:v>
                </c:pt>
                <c:pt idx="4245">
                  <c:v>9.5</c:v>
                </c:pt>
                <c:pt idx="4246">
                  <c:v>9.3000000000000007</c:v>
                </c:pt>
                <c:pt idx="4247">
                  <c:v>8.9700000000000006</c:v>
                </c:pt>
                <c:pt idx="4248">
                  <c:v>8.48</c:v>
                </c:pt>
                <c:pt idx="4249">
                  <c:v>7.92</c:v>
                </c:pt>
                <c:pt idx="4250">
                  <c:v>7.45</c:v>
                </c:pt>
                <c:pt idx="4251">
                  <c:v>7</c:v>
                </c:pt>
                <c:pt idx="4252">
                  <c:v>6.68</c:v>
                </c:pt>
                <c:pt idx="4253">
                  <c:v>6.58</c:v>
                </c:pt>
                <c:pt idx="4254">
                  <c:v>6.58</c:v>
                </c:pt>
                <c:pt idx="4255">
                  <c:v>6.81</c:v>
                </c:pt>
                <c:pt idx="4256">
                  <c:v>7.15</c:v>
                </c:pt>
                <c:pt idx="4257">
                  <c:v>7.52</c:v>
                </c:pt>
                <c:pt idx="4258">
                  <c:v>8</c:v>
                </c:pt>
                <c:pt idx="4259">
                  <c:v>8.4600000000000009</c:v>
                </c:pt>
                <c:pt idx="4260">
                  <c:v>8.76</c:v>
                </c:pt>
                <c:pt idx="4261">
                  <c:v>8.81</c:v>
                </c:pt>
                <c:pt idx="4262">
                  <c:v>8.6</c:v>
                </c:pt>
                <c:pt idx="4263">
                  <c:v>8.33</c:v>
                </c:pt>
                <c:pt idx="4264">
                  <c:v>8.18</c:v>
                </c:pt>
                <c:pt idx="4265">
                  <c:v>8.2799999999999994</c:v>
                </c:pt>
                <c:pt idx="4266">
                  <c:v>8.52</c:v>
                </c:pt>
                <c:pt idx="4267">
                  <c:v>8.76</c:v>
                </c:pt>
                <c:pt idx="4268">
                  <c:v>9.01</c:v>
                </c:pt>
                <c:pt idx="4269">
                  <c:v>9.36</c:v>
                </c:pt>
                <c:pt idx="4270">
                  <c:v>9.67</c:v>
                </c:pt>
                <c:pt idx="4271">
                  <c:v>9.84</c:v>
                </c:pt>
                <c:pt idx="4272">
                  <c:v>9.83</c:v>
                </c:pt>
                <c:pt idx="4273">
                  <c:v>9.48</c:v>
                </c:pt>
                <c:pt idx="4274">
                  <c:v>8.7100000000000009</c:v>
                </c:pt>
                <c:pt idx="4275">
                  <c:v>7.7</c:v>
                </c:pt>
                <c:pt idx="4276">
                  <c:v>6.99</c:v>
                </c:pt>
                <c:pt idx="4277">
                  <c:v>6.82</c:v>
                </c:pt>
                <c:pt idx="4278">
                  <c:v>7.15</c:v>
                </c:pt>
                <c:pt idx="4279">
                  <c:v>7.72</c:v>
                </c:pt>
                <c:pt idx="4280">
                  <c:v>8.2100000000000009</c:v>
                </c:pt>
                <c:pt idx="4281">
                  <c:v>8.5500000000000007</c:v>
                </c:pt>
                <c:pt idx="4282">
                  <c:v>8.84</c:v>
                </c:pt>
                <c:pt idx="4283">
                  <c:v>9.01</c:v>
                </c:pt>
                <c:pt idx="4284">
                  <c:v>9.25</c:v>
                </c:pt>
                <c:pt idx="4285">
                  <c:v>9.56</c:v>
                </c:pt>
                <c:pt idx="4286">
                  <c:v>9.9700000000000006</c:v>
                </c:pt>
                <c:pt idx="4287">
                  <c:v>10.33</c:v>
                </c:pt>
                <c:pt idx="4288">
                  <c:v>10.41</c:v>
                </c:pt>
                <c:pt idx="4289">
                  <c:v>10.25</c:v>
                </c:pt>
                <c:pt idx="4290">
                  <c:v>10.14</c:v>
                </c:pt>
                <c:pt idx="4291">
                  <c:v>10.35</c:v>
                </c:pt>
                <c:pt idx="4292">
                  <c:v>10.99</c:v>
                </c:pt>
                <c:pt idx="4293">
                  <c:v>11.83</c:v>
                </c:pt>
                <c:pt idx="4294">
                  <c:v>12.5</c:v>
                </c:pt>
                <c:pt idx="4295">
                  <c:v>12.79</c:v>
                </c:pt>
                <c:pt idx="4296">
                  <c:v>12.65</c:v>
                </c:pt>
                <c:pt idx="4297">
                  <c:v>12.3</c:v>
                </c:pt>
                <c:pt idx="4298">
                  <c:v>11.92</c:v>
                </c:pt>
                <c:pt idx="4299">
                  <c:v>11.68</c:v>
                </c:pt>
                <c:pt idx="4300">
                  <c:v>11.73</c:v>
                </c:pt>
                <c:pt idx="4301">
                  <c:v>11.75</c:v>
                </c:pt>
                <c:pt idx="4302">
                  <c:v>11.61</c:v>
                </c:pt>
                <c:pt idx="4303">
                  <c:v>11.14</c:v>
                </c:pt>
                <c:pt idx="4304">
                  <c:v>10.56</c:v>
                </c:pt>
                <c:pt idx="4305">
                  <c:v>10.09</c:v>
                </c:pt>
                <c:pt idx="4306">
                  <c:v>9.89</c:v>
                </c:pt>
                <c:pt idx="4307">
                  <c:v>9.85</c:v>
                </c:pt>
                <c:pt idx="4308">
                  <c:v>9.86</c:v>
                </c:pt>
                <c:pt idx="4309">
                  <c:v>9.8699999999999992</c:v>
                </c:pt>
                <c:pt idx="4310">
                  <c:v>9.93</c:v>
                </c:pt>
                <c:pt idx="4311">
                  <c:v>10.06</c:v>
                </c:pt>
                <c:pt idx="4312">
                  <c:v>10.36</c:v>
                </c:pt>
                <c:pt idx="4313">
                  <c:v>10.58</c:v>
                </c:pt>
                <c:pt idx="4314">
                  <c:v>10.84</c:v>
                </c:pt>
                <c:pt idx="4315">
                  <c:v>11.07</c:v>
                </c:pt>
                <c:pt idx="4316">
                  <c:v>11.16</c:v>
                </c:pt>
                <c:pt idx="4317">
                  <c:v>11.05</c:v>
                </c:pt>
                <c:pt idx="4318">
                  <c:v>10.92</c:v>
                </c:pt>
                <c:pt idx="4319">
                  <c:v>10.96</c:v>
                </c:pt>
                <c:pt idx="4320">
                  <c:v>11.19</c:v>
                </c:pt>
                <c:pt idx="4321">
                  <c:v>11.45</c:v>
                </c:pt>
                <c:pt idx="4322">
                  <c:v>11.47</c:v>
                </c:pt>
                <c:pt idx="4323">
                  <c:v>11.35</c:v>
                </c:pt>
                <c:pt idx="4324">
                  <c:v>11</c:v>
                </c:pt>
                <c:pt idx="4325">
                  <c:v>10.53</c:v>
                </c:pt>
                <c:pt idx="4326">
                  <c:v>10.17</c:v>
                </c:pt>
                <c:pt idx="4327">
                  <c:v>9.9600000000000009</c:v>
                </c:pt>
                <c:pt idx="4328">
                  <c:v>9.85</c:v>
                </c:pt>
                <c:pt idx="4329">
                  <c:v>9.7799999999999994</c:v>
                </c:pt>
                <c:pt idx="4330">
                  <c:v>9.61</c:v>
                </c:pt>
                <c:pt idx="4331">
                  <c:v>9.34</c:v>
                </c:pt>
                <c:pt idx="4332">
                  <c:v>9.11</c:v>
                </c:pt>
                <c:pt idx="4333">
                  <c:v>8.9600000000000009</c:v>
                </c:pt>
                <c:pt idx="4334">
                  <c:v>9.06</c:v>
                </c:pt>
                <c:pt idx="4335">
                  <c:v>9.42</c:v>
                </c:pt>
                <c:pt idx="4336">
                  <c:v>9.77</c:v>
                </c:pt>
                <c:pt idx="4337">
                  <c:v>9.8800000000000008</c:v>
                </c:pt>
                <c:pt idx="4338">
                  <c:v>9.67</c:v>
                </c:pt>
                <c:pt idx="4339">
                  <c:v>9.24</c:v>
                </c:pt>
                <c:pt idx="4340">
                  <c:v>8.84</c:v>
                </c:pt>
                <c:pt idx="4341">
                  <c:v>8.52</c:v>
                </c:pt>
                <c:pt idx="4342">
                  <c:v>8.36</c:v>
                </c:pt>
                <c:pt idx="4343">
                  <c:v>8.4</c:v>
                </c:pt>
                <c:pt idx="4344">
                  <c:v>8.6</c:v>
                </c:pt>
                <c:pt idx="4345">
                  <c:v>8.91</c:v>
                </c:pt>
                <c:pt idx="4346">
                  <c:v>9.23</c:v>
                </c:pt>
                <c:pt idx="4347">
                  <c:v>9.5</c:v>
                </c:pt>
                <c:pt idx="4348">
                  <c:v>9.57</c:v>
                </c:pt>
                <c:pt idx="4349">
                  <c:v>9.49</c:v>
                </c:pt>
                <c:pt idx="4350">
                  <c:v>9.3800000000000008</c:v>
                </c:pt>
                <c:pt idx="4351">
                  <c:v>9.43</c:v>
                </c:pt>
                <c:pt idx="4352">
                  <c:v>9.6199999999999992</c:v>
                </c:pt>
                <c:pt idx="4353">
                  <c:v>9.92</c:v>
                </c:pt>
                <c:pt idx="4354">
                  <c:v>10.029999999999999</c:v>
                </c:pt>
                <c:pt idx="4355">
                  <c:v>9.83</c:v>
                </c:pt>
                <c:pt idx="4356">
                  <c:v>9.43</c:v>
                </c:pt>
                <c:pt idx="4357">
                  <c:v>8.9700000000000006</c:v>
                </c:pt>
                <c:pt idx="4358">
                  <c:v>8.69</c:v>
                </c:pt>
                <c:pt idx="4359">
                  <c:v>8.56</c:v>
                </c:pt>
                <c:pt idx="4360">
                  <c:v>8.7200000000000006</c:v>
                </c:pt>
                <c:pt idx="4361">
                  <c:v>8.93</c:v>
                </c:pt>
                <c:pt idx="4362">
                  <c:v>8.93</c:v>
                </c:pt>
                <c:pt idx="4363">
                  <c:v>8.73</c:v>
                </c:pt>
                <c:pt idx="4364">
                  <c:v>8.31</c:v>
                </c:pt>
                <c:pt idx="4365">
                  <c:v>7.84</c:v>
                </c:pt>
                <c:pt idx="4366">
                  <c:v>7.55</c:v>
                </c:pt>
                <c:pt idx="4367">
                  <c:v>7.48</c:v>
                </c:pt>
                <c:pt idx="4368">
                  <c:v>7.63</c:v>
                </c:pt>
                <c:pt idx="4369">
                  <c:v>7.88</c:v>
                </c:pt>
                <c:pt idx="4370">
                  <c:v>8.1199999999999992</c:v>
                </c:pt>
                <c:pt idx="4371">
                  <c:v>8.14</c:v>
                </c:pt>
                <c:pt idx="4372">
                  <c:v>7.91</c:v>
                </c:pt>
                <c:pt idx="4373">
                  <c:v>7.67</c:v>
                </c:pt>
                <c:pt idx="4374">
                  <c:v>7.53</c:v>
                </c:pt>
                <c:pt idx="4375">
                  <c:v>7.68</c:v>
                </c:pt>
                <c:pt idx="4376">
                  <c:v>7.88</c:v>
                </c:pt>
                <c:pt idx="4377">
                  <c:v>8.3000000000000007</c:v>
                </c:pt>
                <c:pt idx="4378">
                  <c:v>8.7799999999999994</c:v>
                </c:pt>
                <c:pt idx="4379">
                  <c:v>9.41</c:v>
                </c:pt>
                <c:pt idx="4380">
                  <c:v>10.039999999999999</c:v>
                </c:pt>
                <c:pt idx="4381">
                  <c:v>10.46</c:v>
                </c:pt>
                <c:pt idx="4382">
                  <c:v>10.53</c:v>
                </c:pt>
                <c:pt idx="4383">
                  <c:v>10.49</c:v>
                </c:pt>
                <c:pt idx="4384">
                  <c:v>10.39</c:v>
                </c:pt>
                <c:pt idx="4385">
                  <c:v>10.3</c:v>
                </c:pt>
                <c:pt idx="4386">
                  <c:v>10.1</c:v>
                </c:pt>
                <c:pt idx="4387">
                  <c:v>9.6300000000000008</c:v>
                </c:pt>
                <c:pt idx="4388">
                  <c:v>9.08</c:v>
                </c:pt>
                <c:pt idx="4389">
                  <c:v>8.5399999999999991</c:v>
                </c:pt>
                <c:pt idx="4390">
                  <c:v>8.26</c:v>
                </c:pt>
                <c:pt idx="4391">
                  <c:v>8.08</c:v>
                </c:pt>
                <c:pt idx="4392">
                  <c:v>8.24</c:v>
                </c:pt>
                <c:pt idx="4393">
                  <c:v>8.69</c:v>
                </c:pt>
                <c:pt idx="4394">
                  <c:v>9.33</c:v>
                </c:pt>
                <c:pt idx="4395">
                  <c:v>9.86</c:v>
                </c:pt>
                <c:pt idx="4396">
                  <c:v>10.11</c:v>
                </c:pt>
                <c:pt idx="4397">
                  <c:v>10.08</c:v>
                </c:pt>
                <c:pt idx="4398">
                  <c:v>10.029999999999999</c:v>
                </c:pt>
                <c:pt idx="4399">
                  <c:v>9.91</c:v>
                </c:pt>
                <c:pt idx="4400">
                  <c:v>9.75</c:v>
                </c:pt>
                <c:pt idx="4401">
                  <c:v>9.5500000000000007</c:v>
                </c:pt>
                <c:pt idx="4402">
                  <c:v>9.15</c:v>
                </c:pt>
                <c:pt idx="4403">
                  <c:v>8.4499999999999993</c:v>
                </c:pt>
                <c:pt idx="4404">
                  <c:v>7.89</c:v>
                </c:pt>
                <c:pt idx="4405">
                  <c:v>7.68</c:v>
                </c:pt>
                <c:pt idx="4406">
                  <c:v>7.96</c:v>
                </c:pt>
                <c:pt idx="4407">
                  <c:v>8.5</c:v>
                </c:pt>
                <c:pt idx="4408">
                  <c:v>8.98</c:v>
                </c:pt>
                <c:pt idx="4409">
                  <c:v>9.01</c:v>
                </c:pt>
                <c:pt idx="4410">
                  <c:v>8.58</c:v>
                </c:pt>
                <c:pt idx="4411">
                  <c:v>7.93</c:v>
                </c:pt>
                <c:pt idx="4412">
                  <c:v>7.49</c:v>
                </c:pt>
                <c:pt idx="4413">
                  <c:v>7.41</c:v>
                </c:pt>
                <c:pt idx="4414">
                  <c:v>7.59</c:v>
                </c:pt>
                <c:pt idx="4415">
                  <c:v>7.7</c:v>
                </c:pt>
                <c:pt idx="4416">
                  <c:v>7.65</c:v>
                </c:pt>
                <c:pt idx="4417">
                  <c:v>7.6</c:v>
                </c:pt>
                <c:pt idx="4418">
                  <c:v>7.73</c:v>
                </c:pt>
                <c:pt idx="4419">
                  <c:v>8.17</c:v>
                </c:pt>
                <c:pt idx="4420">
                  <c:v>8.6</c:v>
                </c:pt>
                <c:pt idx="4421">
                  <c:v>9.0500000000000007</c:v>
                </c:pt>
                <c:pt idx="4422">
                  <c:v>9.5299999999999994</c:v>
                </c:pt>
                <c:pt idx="4423">
                  <c:v>10.15</c:v>
                </c:pt>
                <c:pt idx="4424">
                  <c:v>10.78</c:v>
                </c:pt>
                <c:pt idx="4425">
                  <c:v>11.17</c:v>
                </c:pt>
                <c:pt idx="4426">
                  <c:v>11.24</c:v>
                </c:pt>
                <c:pt idx="4427">
                  <c:v>11.21</c:v>
                </c:pt>
                <c:pt idx="4428">
                  <c:v>11.32</c:v>
                </c:pt>
                <c:pt idx="4429">
                  <c:v>11.53</c:v>
                </c:pt>
                <c:pt idx="4430">
                  <c:v>11.57</c:v>
                </c:pt>
                <c:pt idx="4431">
                  <c:v>11.34</c:v>
                </c:pt>
                <c:pt idx="4432">
                  <c:v>10.97</c:v>
                </c:pt>
                <c:pt idx="4433">
                  <c:v>10.63</c:v>
                </c:pt>
                <c:pt idx="4434">
                  <c:v>10.33</c:v>
                </c:pt>
                <c:pt idx="4435">
                  <c:v>10.199999999999999</c:v>
                </c:pt>
                <c:pt idx="4436">
                  <c:v>10.5</c:v>
                </c:pt>
                <c:pt idx="4437">
                  <c:v>11.2</c:v>
                </c:pt>
                <c:pt idx="4438">
                  <c:v>12.03</c:v>
                </c:pt>
                <c:pt idx="4439">
                  <c:v>12.5</c:v>
                </c:pt>
                <c:pt idx="4440">
                  <c:v>12.54</c:v>
                </c:pt>
                <c:pt idx="4441">
                  <c:v>12.46</c:v>
                </c:pt>
                <c:pt idx="4442">
                  <c:v>12.49</c:v>
                </c:pt>
                <c:pt idx="4443">
                  <c:v>12.61</c:v>
                </c:pt>
                <c:pt idx="4444">
                  <c:v>12.49</c:v>
                </c:pt>
                <c:pt idx="4445">
                  <c:v>12.13</c:v>
                </c:pt>
                <c:pt idx="4446">
                  <c:v>11.67</c:v>
                </c:pt>
                <c:pt idx="4447">
                  <c:v>11.42</c:v>
                </c:pt>
                <c:pt idx="4448">
                  <c:v>11.47</c:v>
                </c:pt>
                <c:pt idx="4449">
                  <c:v>11.6</c:v>
                </c:pt>
                <c:pt idx="4450">
                  <c:v>11.69</c:v>
                </c:pt>
                <c:pt idx="4451">
                  <c:v>11.81</c:v>
                </c:pt>
                <c:pt idx="4452">
                  <c:v>11.84</c:v>
                </c:pt>
                <c:pt idx="4453">
                  <c:v>11.93</c:v>
                </c:pt>
                <c:pt idx="4454">
                  <c:v>12.09</c:v>
                </c:pt>
                <c:pt idx="4455">
                  <c:v>12.42</c:v>
                </c:pt>
                <c:pt idx="4456">
                  <c:v>12.57</c:v>
                </c:pt>
                <c:pt idx="4457">
                  <c:v>12.48</c:v>
                </c:pt>
                <c:pt idx="4458">
                  <c:v>11.97</c:v>
                </c:pt>
                <c:pt idx="4459">
                  <c:v>11.5</c:v>
                </c:pt>
                <c:pt idx="4460">
                  <c:v>11.23</c:v>
                </c:pt>
                <c:pt idx="4461">
                  <c:v>11.27</c:v>
                </c:pt>
                <c:pt idx="4462">
                  <c:v>11.36</c:v>
                </c:pt>
                <c:pt idx="4463">
                  <c:v>11.44</c:v>
                </c:pt>
                <c:pt idx="4464">
                  <c:v>11.48</c:v>
                </c:pt>
                <c:pt idx="4465">
                  <c:v>11.36</c:v>
                </c:pt>
                <c:pt idx="4466">
                  <c:v>10.98</c:v>
                </c:pt>
                <c:pt idx="4467">
                  <c:v>10.29</c:v>
                </c:pt>
                <c:pt idx="4468">
                  <c:v>9.4700000000000006</c:v>
                </c:pt>
                <c:pt idx="4469">
                  <c:v>8.75</c:v>
                </c:pt>
                <c:pt idx="4470">
                  <c:v>8.1999999999999993</c:v>
                </c:pt>
                <c:pt idx="4471">
                  <c:v>7.82</c:v>
                </c:pt>
                <c:pt idx="4472">
                  <c:v>7.63</c:v>
                </c:pt>
                <c:pt idx="4473">
                  <c:v>7.44</c:v>
                </c:pt>
                <c:pt idx="4474">
                  <c:v>7.12</c:v>
                </c:pt>
                <c:pt idx="4475">
                  <c:v>6.61</c:v>
                </c:pt>
                <c:pt idx="4476">
                  <c:v>5.95</c:v>
                </c:pt>
                <c:pt idx="4477">
                  <c:v>5.31</c:v>
                </c:pt>
                <c:pt idx="4478">
                  <c:v>4.63</c:v>
                </c:pt>
                <c:pt idx="4479">
                  <c:v>4.0199999999999996</c:v>
                </c:pt>
                <c:pt idx="4480">
                  <c:v>3.75</c:v>
                </c:pt>
                <c:pt idx="4481">
                  <c:v>3.82</c:v>
                </c:pt>
                <c:pt idx="4482">
                  <c:v>4.0999999999999996</c:v>
                </c:pt>
                <c:pt idx="4483">
                  <c:v>4.46</c:v>
                </c:pt>
                <c:pt idx="4484">
                  <c:v>4.91</c:v>
                </c:pt>
                <c:pt idx="4485">
                  <c:v>5.44</c:v>
                </c:pt>
                <c:pt idx="4486">
                  <c:v>6.13</c:v>
                </c:pt>
                <c:pt idx="4487">
                  <c:v>6.85</c:v>
                </c:pt>
                <c:pt idx="4488">
                  <c:v>7.64</c:v>
                </c:pt>
                <c:pt idx="4489">
                  <c:v>8.2100000000000009</c:v>
                </c:pt>
                <c:pt idx="4490">
                  <c:v>8.48</c:v>
                </c:pt>
                <c:pt idx="4491">
                  <c:v>8.52</c:v>
                </c:pt>
                <c:pt idx="4492">
                  <c:v>8.61</c:v>
                </c:pt>
                <c:pt idx="4493">
                  <c:v>8.91</c:v>
                </c:pt>
                <c:pt idx="4494">
                  <c:v>9.34</c:v>
                </c:pt>
                <c:pt idx="4495">
                  <c:v>9.67</c:v>
                </c:pt>
                <c:pt idx="4496">
                  <c:v>9.83</c:v>
                </c:pt>
                <c:pt idx="4497">
                  <c:v>9.91</c:v>
                </c:pt>
                <c:pt idx="4498">
                  <c:v>9.91</c:v>
                </c:pt>
                <c:pt idx="4499">
                  <c:v>9.86</c:v>
                </c:pt>
                <c:pt idx="4500">
                  <c:v>9.6300000000000008</c:v>
                </c:pt>
                <c:pt idx="4501">
                  <c:v>9.24</c:v>
                </c:pt>
                <c:pt idx="4502">
                  <c:v>8.73</c:v>
                </c:pt>
                <c:pt idx="4503">
                  <c:v>8.1300000000000008</c:v>
                </c:pt>
                <c:pt idx="4504">
                  <c:v>7.67</c:v>
                </c:pt>
                <c:pt idx="4505">
                  <c:v>7.37</c:v>
                </c:pt>
                <c:pt idx="4506">
                  <c:v>7.23</c:v>
                </c:pt>
                <c:pt idx="4507">
                  <c:v>7.34</c:v>
                </c:pt>
                <c:pt idx="4508">
                  <c:v>7.66</c:v>
                </c:pt>
                <c:pt idx="4509">
                  <c:v>8.24</c:v>
                </c:pt>
                <c:pt idx="4510">
                  <c:v>8.8000000000000007</c:v>
                </c:pt>
                <c:pt idx="4511">
                  <c:v>9.2899999999999991</c:v>
                </c:pt>
                <c:pt idx="4512">
                  <c:v>9.64</c:v>
                </c:pt>
                <c:pt idx="4513">
                  <c:v>9.8800000000000008</c:v>
                </c:pt>
                <c:pt idx="4514">
                  <c:v>10.220000000000001</c:v>
                </c:pt>
                <c:pt idx="4515">
                  <c:v>10.69</c:v>
                </c:pt>
                <c:pt idx="4516">
                  <c:v>11.24</c:v>
                </c:pt>
                <c:pt idx="4517">
                  <c:v>11.7</c:v>
                </c:pt>
                <c:pt idx="4518">
                  <c:v>12.02</c:v>
                </c:pt>
                <c:pt idx="4519">
                  <c:v>12.34</c:v>
                </c:pt>
                <c:pt idx="4520">
                  <c:v>12.65</c:v>
                </c:pt>
                <c:pt idx="4521">
                  <c:v>12.75</c:v>
                </c:pt>
                <c:pt idx="4522">
                  <c:v>12.84</c:v>
                </c:pt>
                <c:pt idx="4523">
                  <c:v>13.11</c:v>
                </c:pt>
                <c:pt idx="4524">
                  <c:v>13.42</c:v>
                </c:pt>
                <c:pt idx="4525">
                  <c:v>13.61</c:v>
                </c:pt>
                <c:pt idx="4526">
                  <c:v>13.59</c:v>
                </c:pt>
                <c:pt idx="4527">
                  <c:v>13.38</c:v>
                </c:pt>
                <c:pt idx="4528">
                  <c:v>12.94</c:v>
                </c:pt>
                <c:pt idx="4529">
                  <c:v>12.24</c:v>
                </c:pt>
                <c:pt idx="4530">
                  <c:v>11.32</c:v>
                </c:pt>
                <c:pt idx="4531">
                  <c:v>10.34</c:v>
                </c:pt>
                <c:pt idx="4532">
                  <c:v>9.61</c:v>
                </c:pt>
                <c:pt idx="4533">
                  <c:v>9.08</c:v>
                </c:pt>
                <c:pt idx="4534">
                  <c:v>8.7899999999999991</c:v>
                </c:pt>
                <c:pt idx="4535">
                  <c:v>8.59</c:v>
                </c:pt>
                <c:pt idx="4536">
                  <c:v>8.67</c:v>
                </c:pt>
                <c:pt idx="4537">
                  <c:v>9.01</c:v>
                </c:pt>
                <c:pt idx="4538">
                  <c:v>9.32</c:v>
                </c:pt>
                <c:pt idx="4539">
                  <c:v>9.4600000000000009</c:v>
                </c:pt>
                <c:pt idx="4540">
                  <c:v>9.43</c:v>
                </c:pt>
                <c:pt idx="4541">
                  <c:v>9.35</c:v>
                </c:pt>
                <c:pt idx="4542">
                  <c:v>9.2799999999999994</c:v>
                </c:pt>
                <c:pt idx="4543">
                  <c:v>9.24</c:v>
                </c:pt>
                <c:pt idx="4544">
                  <c:v>9.3000000000000007</c:v>
                </c:pt>
                <c:pt idx="4545">
                  <c:v>9.39</c:v>
                </c:pt>
                <c:pt idx="4546">
                  <c:v>9.5299999999999994</c:v>
                </c:pt>
                <c:pt idx="4547">
                  <c:v>9.57</c:v>
                </c:pt>
                <c:pt idx="4548">
                  <c:v>9.69</c:v>
                </c:pt>
                <c:pt idx="4549">
                  <c:v>9.8800000000000008</c:v>
                </c:pt>
                <c:pt idx="4550">
                  <c:v>10.27</c:v>
                </c:pt>
                <c:pt idx="4551">
                  <c:v>10.88</c:v>
                </c:pt>
                <c:pt idx="4552">
                  <c:v>11.67</c:v>
                </c:pt>
                <c:pt idx="4553">
                  <c:v>12.42</c:v>
                </c:pt>
                <c:pt idx="4554">
                  <c:v>13.18</c:v>
                </c:pt>
                <c:pt idx="4555">
                  <c:v>13.65</c:v>
                </c:pt>
                <c:pt idx="4556">
                  <c:v>13.59</c:v>
                </c:pt>
                <c:pt idx="4557">
                  <c:v>13</c:v>
                </c:pt>
                <c:pt idx="4558">
                  <c:v>12.09</c:v>
                </c:pt>
                <c:pt idx="4559">
                  <c:v>11.11</c:v>
                </c:pt>
                <c:pt idx="4560">
                  <c:v>10.53</c:v>
                </c:pt>
                <c:pt idx="4561">
                  <c:v>10.49</c:v>
                </c:pt>
                <c:pt idx="4562">
                  <c:v>10.97</c:v>
                </c:pt>
                <c:pt idx="4563">
                  <c:v>11.49</c:v>
                </c:pt>
                <c:pt idx="4564">
                  <c:v>11.53</c:v>
                </c:pt>
                <c:pt idx="4565">
                  <c:v>11.3</c:v>
                </c:pt>
                <c:pt idx="4566">
                  <c:v>11.12</c:v>
                </c:pt>
                <c:pt idx="4567">
                  <c:v>11.07</c:v>
                </c:pt>
                <c:pt idx="4568">
                  <c:v>11.16</c:v>
                </c:pt>
                <c:pt idx="4569">
                  <c:v>11.29</c:v>
                </c:pt>
                <c:pt idx="4570">
                  <c:v>11.51</c:v>
                </c:pt>
                <c:pt idx="4571">
                  <c:v>11.77</c:v>
                </c:pt>
                <c:pt idx="4572">
                  <c:v>11.81</c:v>
                </c:pt>
                <c:pt idx="4573">
                  <c:v>11.48</c:v>
                </c:pt>
                <c:pt idx="4574">
                  <c:v>10.99</c:v>
                </c:pt>
                <c:pt idx="4575">
                  <c:v>10.61</c:v>
                </c:pt>
                <c:pt idx="4576">
                  <c:v>10.39</c:v>
                </c:pt>
                <c:pt idx="4577">
                  <c:v>10.37</c:v>
                </c:pt>
                <c:pt idx="4578">
                  <c:v>10.46</c:v>
                </c:pt>
                <c:pt idx="4579">
                  <c:v>10.49</c:v>
                </c:pt>
                <c:pt idx="4580">
                  <c:v>10.4</c:v>
                </c:pt>
                <c:pt idx="4581">
                  <c:v>10.23</c:v>
                </c:pt>
                <c:pt idx="4582">
                  <c:v>10.09</c:v>
                </c:pt>
                <c:pt idx="4583">
                  <c:v>10.16</c:v>
                </c:pt>
                <c:pt idx="4584">
                  <c:v>10.36</c:v>
                </c:pt>
                <c:pt idx="4585">
                  <c:v>10.6</c:v>
                </c:pt>
                <c:pt idx="4586">
                  <c:v>10.6</c:v>
                </c:pt>
                <c:pt idx="4587">
                  <c:v>10.33</c:v>
                </c:pt>
                <c:pt idx="4588">
                  <c:v>9.91</c:v>
                </c:pt>
                <c:pt idx="4589">
                  <c:v>9.74</c:v>
                </c:pt>
                <c:pt idx="4590">
                  <c:v>9.85</c:v>
                </c:pt>
                <c:pt idx="4591">
                  <c:v>10.050000000000001</c:v>
                </c:pt>
                <c:pt idx="4592">
                  <c:v>10.25</c:v>
                </c:pt>
                <c:pt idx="4593">
                  <c:v>10.25</c:v>
                </c:pt>
                <c:pt idx="4594">
                  <c:v>10.11</c:v>
                </c:pt>
                <c:pt idx="4595">
                  <c:v>9.76</c:v>
                </c:pt>
                <c:pt idx="4596">
                  <c:v>9.1999999999999993</c:v>
                </c:pt>
                <c:pt idx="4597">
                  <c:v>8.56</c:v>
                </c:pt>
                <c:pt idx="4598">
                  <c:v>8.19</c:v>
                </c:pt>
                <c:pt idx="4599">
                  <c:v>8.2100000000000009</c:v>
                </c:pt>
                <c:pt idx="4600">
                  <c:v>8.5</c:v>
                </c:pt>
                <c:pt idx="4601">
                  <c:v>9</c:v>
                </c:pt>
                <c:pt idx="4602">
                  <c:v>9.56</c:v>
                </c:pt>
                <c:pt idx="4603">
                  <c:v>10.02</c:v>
                </c:pt>
                <c:pt idx="4604">
                  <c:v>10.36</c:v>
                </c:pt>
                <c:pt idx="4605">
                  <c:v>10.53</c:v>
                </c:pt>
                <c:pt idx="4606">
                  <c:v>10.52</c:v>
                </c:pt>
                <c:pt idx="4607">
                  <c:v>10.38</c:v>
                </c:pt>
                <c:pt idx="4608">
                  <c:v>10.37</c:v>
                </c:pt>
                <c:pt idx="4609">
                  <c:v>10.54</c:v>
                </c:pt>
                <c:pt idx="4610">
                  <c:v>10.86</c:v>
                </c:pt>
                <c:pt idx="4611">
                  <c:v>11.26</c:v>
                </c:pt>
                <c:pt idx="4612">
                  <c:v>11.46</c:v>
                </c:pt>
                <c:pt idx="4613">
                  <c:v>11.35</c:v>
                </c:pt>
                <c:pt idx="4614">
                  <c:v>11.22</c:v>
                </c:pt>
                <c:pt idx="4615">
                  <c:v>11.12</c:v>
                </c:pt>
                <c:pt idx="4616">
                  <c:v>10.94</c:v>
                </c:pt>
                <c:pt idx="4617">
                  <c:v>10.6</c:v>
                </c:pt>
                <c:pt idx="4618">
                  <c:v>10.14</c:v>
                </c:pt>
                <c:pt idx="4619">
                  <c:v>9.89</c:v>
                </c:pt>
                <c:pt idx="4620">
                  <c:v>9.93</c:v>
                </c:pt>
                <c:pt idx="4621">
                  <c:v>9.98</c:v>
                </c:pt>
                <c:pt idx="4622">
                  <c:v>9.9600000000000009</c:v>
                </c:pt>
                <c:pt idx="4623">
                  <c:v>9.6999999999999993</c:v>
                </c:pt>
                <c:pt idx="4624">
                  <c:v>9.23</c:v>
                </c:pt>
                <c:pt idx="4625">
                  <c:v>8.68</c:v>
                </c:pt>
                <c:pt idx="4626">
                  <c:v>8.1999999999999993</c:v>
                </c:pt>
                <c:pt idx="4627">
                  <c:v>7.91</c:v>
                </c:pt>
                <c:pt idx="4628">
                  <c:v>7.88</c:v>
                </c:pt>
                <c:pt idx="4629">
                  <c:v>8.1199999999999992</c:v>
                </c:pt>
                <c:pt idx="4630">
                  <c:v>8.4600000000000009</c:v>
                </c:pt>
                <c:pt idx="4631">
                  <c:v>8.77</c:v>
                </c:pt>
                <c:pt idx="4632">
                  <c:v>8.98</c:v>
                </c:pt>
                <c:pt idx="4633">
                  <c:v>8.9</c:v>
                </c:pt>
                <c:pt idx="4634">
                  <c:v>8.7100000000000009</c:v>
                </c:pt>
                <c:pt idx="4635">
                  <c:v>8.6</c:v>
                </c:pt>
                <c:pt idx="4636">
                  <c:v>8.86</c:v>
                </c:pt>
                <c:pt idx="4637">
                  <c:v>9.3699999999999992</c:v>
                </c:pt>
                <c:pt idx="4638">
                  <c:v>9.76</c:v>
                </c:pt>
                <c:pt idx="4639">
                  <c:v>9.49</c:v>
                </c:pt>
                <c:pt idx="4640">
                  <c:v>8.84</c:v>
                </c:pt>
                <c:pt idx="4641">
                  <c:v>8.17</c:v>
                </c:pt>
                <c:pt idx="4642">
                  <c:v>7.76</c:v>
                </c:pt>
                <c:pt idx="4643">
                  <c:v>7.52</c:v>
                </c:pt>
                <c:pt idx="4644">
                  <c:v>7.26</c:v>
                </c:pt>
                <c:pt idx="4645">
                  <c:v>7.11</c:v>
                </c:pt>
                <c:pt idx="4646">
                  <c:v>7.01</c:v>
                </c:pt>
                <c:pt idx="4647">
                  <c:v>6.91</c:v>
                </c:pt>
                <c:pt idx="4648">
                  <c:v>6.58</c:v>
                </c:pt>
                <c:pt idx="4649">
                  <c:v>6.27</c:v>
                </c:pt>
                <c:pt idx="4650">
                  <c:v>6.02</c:v>
                </c:pt>
                <c:pt idx="4651">
                  <c:v>5.91</c:v>
                </c:pt>
                <c:pt idx="4652">
                  <c:v>6</c:v>
                </c:pt>
                <c:pt idx="4653">
                  <c:v>6.24</c:v>
                </c:pt>
                <c:pt idx="4654">
                  <c:v>6.71</c:v>
                </c:pt>
                <c:pt idx="4655">
                  <c:v>7.33</c:v>
                </c:pt>
                <c:pt idx="4656">
                  <c:v>8.06</c:v>
                </c:pt>
                <c:pt idx="4657">
                  <c:v>8.64</c:v>
                </c:pt>
                <c:pt idx="4658">
                  <c:v>8.67</c:v>
                </c:pt>
                <c:pt idx="4659">
                  <c:v>8.2799999999999994</c:v>
                </c:pt>
                <c:pt idx="4660">
                  <c:v>7.76</c:v>
                </c:pt>
                <c:pt idx="4661">
                  <c:v>7.42</c:v>
                </c:pt>
                <c:pt idx="4662">
                  <c:v>7.5</c:v>
                </c:pt>
                <c:pt idx="4663">
                  <c:v>7.81</c:v>
                </c:pt>
                <c:pt idx="4664">
                  <c:v>8.19</c:v>
                </c:pt>
                <c:pt idx="4665">
                  <c:v>8.4499999999999993</c:v>
                </c:pt>
                <c:pt idx="4666">
                  <c:v>8.73</c:v>
                </c:pt>
                <c:pt idx="4667">
                  <c:v>9.11</c:v>
                </c:pt>
                <c:pt idx="4668">
                  <c:v>9.42</c:v>
                </c:pt>
                <c:pt idx="4669">
                  <c:v>9.59</c:v>
                </c:pt>
                <c:pt idx="4670">
                  <c:v>9.59</c:v>
                </c:pt>
                <c:pt idx="4671">
                  <c:v>9.41</c:v>
                </c:pt>
                <c:pt idx="4672">
                  <c:v>9.24</c:v>
                </c:pt>
                <c:pt idx="4673">
                  <c:v>9.08</c:v>
                </c:pt>
                <c:pt idx="4674">
                  <c:v>8.9600000000000009</c:v>
                </c:pt>
                <c:pt idx="4675">
                  <c:v>8.6999999999999993</c:v>
                </c:pt>
                <c:pt idx="4676">
                  <c:v>8.34</c:v>
                </c:pt>
                <c:pt idx="4677">
                  <c:v>7.99</c:v>
                </c:pt>
                <c:pt idx="4678">
                  <c:v>7.71</c:v>
                </c:pt>
                <c:pt idx="4679">
                  <c:v>7.43</c:v>
                </c:pt>
                <c:pt idx="4680">
                  <c:v>7.16</c:v>
                </c:pt>
                <c:pt idx="4681">
                  <c:v>7.15</c:v>
                </c:pt>
                <c:pt idx="4682">
                  <c:v>7.41</c:v>
                </c:pt>
                <c:pt idx="4683">
                  <c:v>7.93</c:v>
                </c:pt>
                <c:pt idx="4684">
                  <c:v>8.6199999999999992</c:v>
                </c:pt>
                <c:pt idx="4685">
                  <c:v>9.1999999999999993</c:v>
                </c:pt>
                <c:pt idx="4686">
                  <c:v>9.5299999999999994</c:v>
                </c:pt>
                <c:pt idx="4687">
                  <c:v>9.5299999999999994</c:v>
                </c:pt>
                <c:pt idx="4688">
                  <c:v>9.57</c:v>
                </c:pt>
                <c:pt idx="4689">
                  <c:v>9.76</c:v>
                </c:pt>
                <c:pt idx="4690">
                  <c:v>9.99</c:v>
                </c:pt>
                <c:pt idx="4691">
                  <c:v>10</c:v>
                </c:pt>
                <c:pt idx="4692">
                  <c:v>9.74</c:v>
                </c:pt>
                <c:pt idx="4693">
                  <c:v>9.2200000000000006</c:v>
                </c:pt>
                <c:pt idx="4694">
                  <c:v>8.75</c:v>
                </c:pt>
                <c:pt idx="4695">
                  <c:v>8.64</c:v>
                </c:pt>
                <c:pt idx="4696">
                  <c:v>8.89</c:v>
                </c:pt>
                <c:pt idx="4697">
                  <c:v>9.2899999999999991</c:v>
                </c:pt>
                <c:pt idx="4698">
                  <c:v>9.56</c:v>
                </c:pt>
                <c:pt idx="4699">
                  <c:v>9.52</c:v>
                </c:pt>
                <c:pt idx="4700">
                  <c:v>9.35</c:v>
                </c:pt>
                <c:pt idx="4701">
                  <c:v>8.98</c:v>
                </c:pt>
                <c:pt idx="4702">
                  <c:v>8.5399999999999991</c:v>
                </c:pt>
                <c:pt idx="4703">
                  <c:v>8.14</c:v>
                </c:pt>
                <c:pt idx="4704">
                  <c:v>7.91</c:v>
                </c:pt>
                <c:pt idx="4705">
                  <c:v>7.81</c:v>
                </c:pt>
                <c:pt idx="4706">
                  <c:v>7.85</c:v>
                </c:pt>
                <c:pt idx="4707">
                  <c:v>7.93</c:v>
                </c:pt>
                <c:pt idx="4708">
                  <c:v>8.0299999999999994</c:v>
                </c:pt>
                <c:pt idx="4709">
                  <c:v>8.18</c:v>
                </c:pt>
                <c:pt idx="4710">
                  <c:v>8.4700000000000006</c:v>
                </c:pt>
                <c:pt idx="4711">
                  <c:v>8.81</c:v>
                </c:pt>
                <c:pt idx="4712">
                  <c:v>9.17</c:v>
                </c:pt>
                <c:pt idx="4713">
                  <c:v>9.6</c:v>
                </c:pt>
                <c:pt idx="4714">
                  <c:v>10.130000000000001</c:v>
                </c:pt>
                <c:pt idx="4715">
                  <c:v>10.77</c:v>
                </c:pt>
                <c:pt idx="4716">
                  <c:v>11.15</c:v>
                </c:pt>
                <c:pt idx="4717">
                  <c:v>11.07</c:v>
                </c:pt>
                <c:pt idx="4718">
                  <c:v>10.56</c:v>
                </c:pt>
                <c:pt idx="4719">
                  <c:v>10</c:v>
                </c:pt>
                <c:pt idx="4720">
                  <c:v>9.44</c:v>
                </c:pt>
                <c:pt idx="4721">
                  <c:v>8.98</c:v>
                </c:pt>
                <c:pt idx="4722">
                  <c:v>8.5399999999999991</c:v>
                </c:pt>
                <c:pt idx="4723">
                  <c:v>8.0299999999999994</c:v>
                </c:pt>
                <c:pt idx="4724">
                  <c:v>7.54</c:v>
                </c:pt>
                <c:pt idx="4725">
                  <c:v>7.22</c:v>
                </c:pt>
                <c:pt idx="4726">
                  <c:v>7.04</c:v>
                </c:pt>
                <c:pt idx="4727">
                  <c:v>6.98</c:v>
                </c:pt>
                <c:pt idx="4728">
                  <c:v>7.05</c:v>
                </c:pt>
                <c:pt idx="4729">
                  <c:v>7.3</c:v>
                </c:pt>
                <c:pt idx="4730">
                  <c:v>7.6</c:v>
                </c:pt>
                <c:pt idx="4731">
                  <c:v>7.89</c:v>
                </c:pt>
                <c:pt idx="4732">
                  <c:v>8.18</c:v>
                </c:pt>
                <c:pt idx="4733">
                  <c:v>8.33</c:v>
                </c:pt>
                <c:pt idx="4734">
                  <c:v>8.2799999999999994</c:v>
                </c:pt>
                <c:pt idx="4735">
                  <c:v>7.95</c:v>
                </c:pt>
                <c:pt idx="4736">
                  <c:v>7.41</c:v>
                </c:pt>
                <c:pt idx="4737">
                  <c:v>6.74</c:v>
                </c:pt>
                <c:pt idx="4738">
                  <c:v>6.19</c:v>
                </c:pt>
                <c:pt idx="4739">
                  <c:v>5.9</c:v>
                </c:pt>
                <c:pt idx="4740">
                  <c:v>5.86</c:v>
                </c:pt>
                <c:pt idx="4741">
                  <c:v>5.92</c:v>
                </c:pt>
                <c:pt idx="4742">
                  <c:v>5.92</c:v>
                </c:pt>
                <c:pt idx="4743">
                  <c:v>5.77</c:v>
                </c:pt>
                <c:pt idx="4744">
                  <c:v>5.5</c:v>
                </c:pt>
                <c:pt idx="4745">
                  <c:v>5.26</c:v>
                </c:pt>
                <c:pt idx="4746">
                  <c:v>5.24</c:v>
                </c:pt>
                <c:pt idx="4747">
                  <c:v>5.45</c:v>
                </c:pt>
                <c:pt idx="4748">
                  <c:v>5.67</c:v>
                </c:pt>
                <c:pt idx="4749">
                  <c:v>5.91</c:v>
                </c:pt>
                <c:pt idx="4750">
                  <c:v>6.24</c:v>
                </c:pt>
                <c:pt idx="4751">
                  <c:v>6.75</c:v>
                </c:pt>
                <c:pt idx="4752">
                  <c:v>7.39</c:v>
                </c:pt>
                <c:pt idx="4753">
                  <c:v>8.08</c:v>
                </c:pt>
                <c:pt idx="4754">
                  <c:v>8.6199999999999992</c:v>
                </c:pt>
                <c:pt idx="4755">
                  <c:v>8.99</c:v>
                </c:pt>
                <c:pt idx="4756">
                  <c:v>9.09</c:v>
                </c:pt>
                <c:pt idx="4757">
                  <c:v>8.98</c:v>
                </c:pt>
                <c:pt idx="4758">
                  <c:v>8.48</c:v>
                </c:pt>
                <c:pt idx="4759">
                  <c:v>7.65</c:v>
                </c:pt>
                <c:pt idx="4760">
                  <c:v>6.74</c:v>
                </c:pt>
                <c:pt idx="4761">
                  <c:v>6.01</c:v>
                </c:pt>
                <c:pt idx="4762">
                  <c:v>5.68</c:v>
                </c:pt>
                <c:pt idx="4763">
                  <c:v>5.8</c:v>
                </c:pt>
                <c:pt idx="4764">
                  <c:v>6.28</c:v>
                </c:pt>
                <c:pt idx="4765">
                  <c:v>6.97</c:v>
                </c:pt>
                <c:pt idx="4766">
                  <c:v>7.53</c:v>
                </c:pt>
                <c:pt idx="4767">
                  <c:v>7.84</c:v>
                </c:pt>
                <c:pt idx="4768">
                  <c:v>7.95</c:v>
                </c:pt>
                <c:pt idx="4769">
                  <c:v>7.93</c:v>
                </c:pt>
                <c:pt idx="4770">
                  <c:v>7.97</c:v>
                </c:pt>
                <c:pt idx="4771">
                  <c:v>8.26</c:v>
                </c:pt>
                <c:pt idx="4772">
                  <c:v>8.81</c:v>
                </c:pt>
                <c:pt idx="4773">
                  <c:v>9.68</c:v>
                </c:pt>
                <c:pt idx="4774">
                  <c:v>10.66</c:v>
                </c:pt>
                <c:pt idx="4775">
                  <c:v>11.31</c:v>
                </c:pt>
                <c:pt idx="4776">
                  <c:v>11.29</c:v>
                </c:pt>
                <c:pt idx="4777">
                  <c:v>10.56</c:v>
                </c:pt>
                <c:pt idx="4778">
                  <c:v>9.5299999999999994</c:v>
                </c:pt>
                <c:pt idx="4779">
                  <c:v>8.5</c:v>
                </c:pt>
                <c:pt idx="4780">
                  <c:v>7.64</c:v>
                </c:pt>
                <c:pt idx="4781">
                  <c:v>6.87</c:v>
                </c:pt>
                <c:pt idx="4782">
                  <c:v>6.3</c:v>
                </c:pt>
                <c:pt idx="4783">
                  <c:v>5.93</c:v>
                </c:pt>
                <c:pt idx="4784">
                  <c:v>5.75</c:v>
                </c:pt>
                <c:pt idx="4785">
                  <c:v>5.63</c:v>
                </c:pt>
                <c:pt idx="4786">
                  <c:v>5.49</c:v>
                </c:pt>
                <c:pt idx="4787">
                  <c:v>5.17</c:v>
                </c:pt>
                <c:pt idx="4788">
                  <c:v>4.74</c:v>
                </c:pt>
                <c:pt idx="4789">
                  <c:v>4.3899999999999997</c:v>
                </c:pt>
                <c:pt idx="4790">
                  <c:v>4.03</c:v>
                </c:pt>
                <c:pt idx="4791">
                  <c:v>3.68</c:v>
                </c:pt>
                <c:pt idx="4792">
                  <c:v>3.36</c:v>
                </c:pt>
                <c:pt idx="4793">
                  <c:v>3.3</c:v>
                </c:pt>
                <c:pt idx="4794">
                  <c:v>3.55</c:v>
                </c:pt>
                <c:pt idx="4795">
                  <c:v>4.1100000000000003</c:v>
                </c:pt>
                <c:pt idx="4796">
                  <c:v>4.87</c:v>
                </c:pt>
                <c:pt idx="4797">
                  <c:v>5.73</c:v>
                </c:pt>
                <c:pt idx="4798">
                  <c:v>6.56</c:v>
                </c:pt>
                <c:pt idx="4799">
                  <c:v>7.29</c:v>
                </c:pt>
                <c:pt idx="4800">
                  <c:v>7.6</c:v>
                </c:pt>
                <c:pt idx="4801">
                  <c:v>7.47</c:v>
                </c:pt>
                <c:pt idx="4802">
                  <c:v>7.25</c:v>
                </c:pt>
                <c:pt idx="4803">
                  <c:v>7.18</c:v>
                </c:pt>
                <c:pt idx="4804">
                  <c:v>7.29</c:v>
                </c:pt>
                <c:pt idx="4805">
                  <c:v>7.66</c:v>
                </c:pt>
                <c:pt idx="4806">
                  <c:v>8.27</c:v>
                </c:pt>
                <c:pt idx="4807">
                  <c:v>8.99</c:v>
                </c:pt>
                <c:pt idx="4808">
                  <c:v>9.4700000000000006</c:v>
                </c:pt>
                <c:pt idx="4809">
                  <c:v>9.74</c:v>
                </c:pt>
                <c:pt idx="4810">
                  <c:v>9.7899999999999991</c:v>
                </c:pt>
                <c:pt idx="4811">
                  <c:v>9.73</c:v>
                </c:pt>
                <c:pt idx="4812">
                  <c:v>9.52</c:v>
                </c:pt>
                <c:pt idx="4813">
                  <c:v>9.09</c:v>
                </c:pt>
                <c:pt idx="4814">
                  <c:v>8.7799999999999994</c:v>
                </c:pt>
                <c:pt idx="4815">
                  <c:v>8.7100000000000009</c:v>
                </c:pt>
                <c:pt idx="4816">
                  <c:v>8.89</c:v>
                </c:pt>
                <c:pt idx="4817">
                  <c:v>9.09</c:v>
                </c:pt>
                <c:pt idx="4818">
                  <c:v>9.16</c:v>
                </c:pt>
                <c:pt idx="4819">
                  <c:v>8.83</c:v>
                </c:pt>
                <c:pt idx="4820">
                  <c:v>8.34</c:v>
                </c:pt>
                <c:pt idx="4821">
                  <c:v>8.0500000000000007</c:v>
                </c:pt>
                <c:pt idx="4822">
                  <c:v>8.14</c:v>
                </c:pt>
                <c:pt idx="4823">
                  <c:v>8.44</c:v>
                </c:pt>
                <c:pt idx="4824">
                  <c:v>8.59</c:v>
                </c:pt>
                <c:pt idx="4825">
                  <c:v>8.3000000000000007</c:v>
                </c:pt>
                <c:pt idx="4826">
                  <c:v>7.76</c:v>
                </c:pt>
                <c:pt idx="4827">
                  <c:v>7.38</c:v>
                </c:pt>
                <c:pt idx="4828">
                  <c:v>7.12</c:v>
                </c:pt>
                <c:pt idx="4829">
                  <c:v>6.75</c:v>
                </c:pt>
                <c:pt idx="4830">
                  <c:v>6.31</c:v>
                </c:pt>
                <c:pt idx="4831">
                  <c:v>6.05</c:v>
                </c:pt>
                <c:pt idx="4832">
                  <c:v>6.15</c:v>
                </c:pt>
                <c:pt idx="4833">
                  <c:v>6.69</c:v>
                </c:pt>
                <c:pt idx="4834">
                  <c:v>7.6</c:v>
                </c:pt>
                <c:pt idx="4835">
                  <c:v>8.49</c:v>
                </c:pt>
                <c:pt idx="4836">
                  <c:v>8.98</c:v>
                </c:pt>
                <c:pt idx="4837">
                  <c:v>9.11</c:v>
                </c:pt>
                <c:pt idx="4838">
                  <c:v>9.0299999999999994</c:v>
                </c:pt>
                <c:pt idx="4839">
                  <c:v>8.68</c:v>
                </c:pt>
                <c:pt idx="4840">
                  <c:v>8.19</c:v>
                </c:pt>
                <c:pt idx="4841">
                  <c:v>7.78</c:v>
                </c:pt>
                <c:pt idx="4842">
                  <c:v>7.58</c:v>
                </c:pt>
                <c:pt idx="4843">
                  <c:v>7.6</c:v>
                </c:pt>
                <c:pt idx="4844">
                  <c:v>7.73</c:v>
                </c:pt>
                <c:pt idx="4845">
                  <c:v>7.81</c:v>
                </c:pt>
                <c:pt idx="4846">
                  <c:v>8.1</c:v>
                </c:pt>
                <c:pt idx="4847">
                  <c:v>8.59</c:v>
                </c:pt>
                <c:pt idx="4848">
                  <c:v>9.1999999999999993</c:v>
                </c:pt>
                <c:pt idx="4849">
                  <c:v>9.83</c:v>
                </c:pt>
                <c:pt idx="4850">
                  <c:v>10.42</c:v>
                </c:pt>
                <c:pt idx="4851">
                  <c:v>10.86</c:v>
                </c:pt>
                <c:pt idx="4852">
                  <c:v>11.03</c:v>
                </c:pt>
                <c:pt idx="4853">
                  <c:v>10.97</c:v>
                </c:pt>
                <c:pt idx="4854">
                  <c:v>10.8</c:v>
                </c:pt>
                <c:pt idx="4855">
                  <c:v>10.56</c:v>
                </c:pt>
                <c:pt idx="4856">
                  <c:v>10.18</c:v>
                </c:pt>
                <c:pt idx="4857">
                  <c:v>9.84</c:v>
                </c:pt>
                <c:pt idx="4858">
                  <c:v>9.59</c:v>
                </c:pt>
                <c:pt idx="4859">
                  <c:v>9.4700000000000006</c:v>
                </c:pt>
                <c:pt idx="4860">
                  <c:v>9.52</c:v>
                </c:pt>
                <c:pt idx="4861">
                  <c:v>9.75</c:v>
                </c:pt>
                <c:pt idx="4862">
                  <c:v>10.01</c:v>
                </c:pt>
                <c:pt idx="4863">
                  <c:v>10.09</c:v>
                </c:pt>
                <c:pt idx="4864">
                  <c:v>10.119999999999999</c:v>
                </c:pt>
                <c:pt idx="4865">
                  <c:v>10.15</c:v>
                </c:pt>
                <c:pt idx="4866">
                  <c:v>10.119999999999999</c:v>
                </c:pt>
                <c:pt idx="4867">
                  <c:v>10.07</c:v>
                </c:pt>
                <c:pt idx="4868">
                  <c:v>10.01</c:v>
                </c:pt>
                <c:pt idx="4869">
                  <c:v>9.8000000000000007</c:v>
                </c:pt>
                <c:pt idx="4870">
                  <c:v>9.6300000000000008</c:v>
                </c:pt>
                <c:pt idx="4871">
                  <c:v>9.49</c:v>
                </c:pt>
                <c:pt idx="4872">
                  <c:v>9.36</c:v>
                </c:pt>
                <c:pt idx="4873">
                  <c:v>9.2100000000000009</c:v>
                </c:pt>
                <c:pt idx="4874">
                  <c:v>9.07</c:v>
                </c:pt>
                <c:pt idx="4875">
                  <c:v>9.01</c:v>
                </c:pt>
                <c:pt idx="4876">
                  <c:v>9.14</c:v>
                </c:pt>
                <c:pt idx="4877">
                  <c:v>9.4</c:v>
                </c:pt>
                <c:pt idx="4878">
                  <c:v>9.77</c:v>
                </c:pt>
                <c:pt idx="4879">
                  <c:v>9.89</c:v>
                </c:pt>
                <c:pt idx="4880">
                  <c:v>10.029999999999999</c:v>
                </c:pt>
                <c:pt idx="4881">
                  <c:v>10.210000000000001</c:v>
                </c:pt>
                <c:pt idx="4882">
                  <c:v>10.41</c:v>
                </c:pt>
                <c:pt idx="4883">
                  <c:v>10.54</c:v>
                </c:pt>
                <c:pt idx="4884">
                  <c:v>10.58</c:v>
                </c:pt>
                <c:pt idx="4885">
                  <c:v>10.57</c:v>
                </c:pt>
                <c:pt idx="4886">
                  <c:v>10.6</c:v>
                </c:pt>
                <c:pt idx="4887">
                  <c:v>10.86</c:v>
                </c:pt>
                <c:pt idx="4888">
                  <c:v>11.26</c:v>
                </c:pt>
                <c:pt idx="4889">
                  <c:v>11.67</c:v>
                </c:pt>
                <c:pt idx="4890">
                  <c:v>11.98</c:v>
                </c:pt>
                <c:pt idx="4891">
                  <c:v>11.96</c:v>
                </c:pt>
                <c:pt idx="4892">
                  <c:v>11.65</c:v>
                </c:pt>
                <c:pt idx="4893">
                  <c:v>11.03</c:v>
                </c:pt>
                <c:pt idx="4894">
                  <c:v>10.17</c:v>
                </c:pt>
                <c:pt idx="4895">
                  <c:v>9.35</c:v>
                </c:pt>
                <c:pt idx="4896">
                  <c:v>8.84</c:v>
                </c:pt>
                <c:pt idx="4897">
                  <c:v>8.5399999999999991</c:v>
                </c:pt>
                <c:pt idx="4898">
                  <c:v>8.17</c:v>
                </c:pt>
                <c:pt idx="4899">
                  <c:v>7.82</c:v>
                </c:pt>
                <c:pt idx="4900">
                  <c:v>7.58</c:v>
                </c:pt>
                <c:pt idx="4901">
                  <c:v>7.3</c:v>
                </c:pt>
                <c:pt idx="4902">
                  <c:v>6.95</c:v>
                </c:pt>
                <c:pt idx="4903">
                  <c:v>6.47</c:v>
                </c:pt>
                <c:pt idx="4904">
                  <c:v>6.05</c:v>
                </c:pt>
                <c:pt idx="4905">
                  <c:v>5.82</c:v>
                </c:pt>
                <c:pt idx="4906">
                  <c:v>5.81</c:v>
                </c:pt>
                <c:pt idx="4907">
                  <c:v>6.1</c:v>
                </c:pt>
                <c:pt idx="4908">
                  <c:v>6.61</c:v>
                </c:pt>
                <c:pt idx="4909">
                  <c:v>7.17</c:v>
                </c:pt>
                <c:pt idx="4910">
                  <c:v>7.52</c:v>
                </c:pt>
                <c:pt idx="4911">
                  <c:v>7.47</c:v>
                </c:pt>
                <c:pt idx="4912">
                  <c:v>7.07</c:v>
                </c:pt>
                <c:pt idx="4913">
                  <c:v>6.75</c:v>
                </c:pt>
                <c:pt idx="4914">
                  <c:v>6.53</c:v>
                </c:pt>
                <c:pt idx="4915">
                  <c:v>6.56</c:v>
                </c:pt>
                <c:pt idx="4916">
                  <c:v>6.74</c:v>
                </c:pt>
                <c:pt idx="4917">
                  <c:v>7.05</c:v>
                </c:pt>
                <c:pt idx="4918">
                  <c:v>7.4</c:v>
                </c:pt>
                <c:pt idx="4919">
                  <c:v>7.61</c:v>
                </c:pt>
                <c:pt idx="4920">
                  <c:v>7.73</c:v>
                </c:pt>
                <c:pt idx="4921">
                  <c:v>7.69</c:v>
                </c:pt>
                <c:pt idx="4922">
                  <c:v>7.54</c:v>
                </c:pt>
                <c:pt idx="4923">
                  <c:v>7.47</c:v>
                </c:pt>
                <c:pt idx="4924">
                  <c:v>7.48</c:v>
                </c:pt>
                <c:pt idx="4925">
                  <c:v>7.63</c:v>
                </c:pt>
                <c:pt idx="4926">
                  <c:v>7.97</c:v>
                </c:pt>
                <c:pt idx="4927">
                  <c:v>8.4499999999999993</c:v>
                </c:pt>
                <c:pt idx="4928">
                  <c:v>8.94</c:v>
                </c:pt>
                <c:pt idx="4929">
                  <c:v>9.25</c:v>
                </c:pt>
                <c:pt idx="4930">
                  <c:v>9.43</c:v>
                </c:pt>
                <c:pt idx="4931">
                  <c:v>9.6</c:v>
                </c:pt>
                <c:pt idx="4932">
                  <c:v>9.84</c:v>
                </c:pt>
                <c:pt idx="4933">
                  <c:v>10.11</c:v>
                </c:pt>
                <c:pt idx="4934">
                  <c:v>10.51</c:v>
                </c:pt>
                <c:pt idx="4935">
                  <c:v>10.94</c:v>
                </c:pt>
                <c:pt idx="4936">
                  <c:v>11.22</c:v>
                </c:pt>
                <c:pt idx="4937">
                  <c:v>11.21</c:v>
                </c:pt>
                <c:pt idx="4938">
                  <c:v>10.84</c:v>
                </c:pt>
                <c:pt idx="4939">
                  <c:v>10.28</c:v>
                </c:pt>
                <c:pt idx="4940">
                  <c:v>9.7899999999999991</c:v>
                </c:pt>
                <c:pt idx="4941">
                  <c:v>9.4700000000000006</c:v>
                </c:pt>
                <c:pt idx="4942">
                  <c:v>9.5299999999999994</c:v>
                </c:pt>
                <c:pt idx="4943">
                  <c:v>9.7899999999999991</c:v>
                </c:pt>
                <c:pt idx="4944">
                  <c:v>10.1</c:v>
                </c:pt>
                <c:pt idx="4945">
                  <c:v>10.4</c:v>
                </c:pt>
                <c:pt idx="4946">
                  <c:v>10.83</c:v>
                </c:pt>
                <c:pt idx="4947">
                  <c:v>11.18</c:v>
                </c:pt>
                <c:pt idx="4948">
                  <c:v>11.33</c:v>
                </c:pt>
                <c:pt idx="4949">
                  <c:v>11.21</c:v>
                </c:pt>
                <c:pt idx="4950">
                  <c:v>10.92</c:v>
                </c:pt>
                <c:pt idx="4951">
                  <c:v>10.61</c:v>
                </c:pt>
                <c:pt idx="4952">
                  <c:v>10.45</c:v>
                </c:pt>
                <c:pt idx="4953">
                  <c:v>10.54</c:v>
                </c:pt>
                <c:pt idx="4954">
                  <c:v>10.71</c:v>
                </c:pt>
                <c:pt idx="4955">
                  <c:v>10.8</c:v>
                </c:pt>
                <c:pt idx="4956">
                  <c:v>10.66</c:v>
                </c:pt>
                <c:pt idx="4957">
                  <c:v>10.52</c:v>
                </c:pt>
                <c:pt idx="4958">
                  <c:v>10.37</c:v>
                </c:pt>
                <c:pt idx="4959">
                  <c:v>10.15</c:v>
                </c:pt>
                <c:pt idx="4960">
                  <c:v>9.89</c:v>
                </c:pt>
                <c:pt idx="4961">
                  <c:v>9.7799999999999994</c:v>
                </c:pt>
                <c:pt idx="4962">
                  <c:v>9.9</c:v>
                </c:pt>
                <c:pt idx="4963">
                  <c:v>10.23</c:v>
                </c:pt>
                <c:pt idx="4964">
                  <c:v>10.7</c:v>
                </c:pt>
                <c:pt idx="4965">
                  <c:v>11.19</c:v>
                </c:pt>
                <c:pt idx="4966">
                  <c:v>11.43</c:v>
                </c:pt>
                <c:pt idx="4967">
                  <c:v>11.44</c:v>
                </c:pt>
                <c:pt idx="4968">
                  <c:v>11.4</c:v>
                </c:pt>
                <c:pt idx="4969">
                  <c:v>11.39</c:v>
                </c:pt>
                <c:pt idx="4970">
                  <c:v>11.42</c:v>
                </c:pt>
                <c:pt idx="4971">
                  <c:v>11.44</c:v>
                </c:pt>
                <c:pt idx="4972">
                  <c:v>11.49</c:v>
                </c:pt>
                <c:pt idx="4973">
                  <c:v>11.46</c:v>
                </c:pt>
                <c:pt idx="4974">
                  <c:v>11.42</c:v>
                </c:pt>
                <c:pt idx="4975">
                  <c:v>11.28</c:v>
                </c:pt>
                <c:pt idx="4976">
                  <c:v>11.16</c:v>
                </c:pt>
                <c:pt idx="4977">
                  <c:v>11</c:v>
                </c:pt>
                <c:pt idx="4978">
                  <c:v>10.76</c:v>
                </c:pt>
                <c:pt idx="4979">
                  <c:v>10.41</c:v>
                </c:pt>
                <c:pt idx="4980">
                  <c:v>10.06</c:v>
                </c:pt>
                <c:pt idx="4981">
                  <c:v>9.9</c:v>
                </c:pt>
                <c:pt idx="4982">
                  <c:v>10.029999999999999</c:v>
                </c:pt>
                <c:pt idx="4983">
                  <c:v>10.36</c:v>
                </c:pt>
                <c:pt idx="4984">
                  <c:v>10.66</c:v>
                </c:pt>
                <c:pt idx="4985">
                  <c:v>10.81</c:v>
                </c:pt>
                <c:pt idx="4986">
                  <c:v>10.73</c:v>
                </c:pt>
                <c:pt idx="4987">
                  <c:v>10.35</c:v>
                </c:pt>
                <c:pt idx="4988">
                  <c:v>9.86</c:v>
                </c:pt>
                <c:pt idx="4989">
                  <c:v>9.61</c:v>
                </c:pt>
                <c:pt idx="4990">
                  <c:v>9.73</c:v>
                </c:pt>
                <c:pt idx="4991">
                  <c:v>10.08</c:v>
                </c:pt>
                <c:pt idx="4992">
                  <c:v>10.32</c:v>
                </c:pt>
                <c:pt idx="4993">
                  <c:v>10.47</c:v>
                </c:pt>
                <c:pt idx="4994">
                  <c:v>10.45</c:v>
                </c:pt>
                <c:pt idx="4995">
                  <c:v>10.28</c:v>
                </c:pt>
                <c:pt idx="4996">
                  <c:v>10.06</c:v>
                </c:pt>
                <c:pt idx="4997">
                  <c:v>9.84</c:v>
                </c:pt>
                <c:pt idx="4998">
                  <c:v>9.84</c:v>
                </c:pt>
                <c:pt idx="4999">
                  <c:v>9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E5-D844-AD31-1F1B05BF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D$22:$D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63334999999995</c:v>
                </c:pt>
                <c:pt idx="2">
                  <c:v>-553.35002999999995</c:v>
                </c:pt>
                <c:pt idx="3">
                  <c:v>-550.95451000000003</c:v>
                </c:pt>
                <c:pt idx="4">
                  <c:v>-547.20378000000005</c:v>
                </c:pt>
                <c:pt idx="5">
                  <c:v>-542.05413999999996</c:v>
                </c:pt>
                <c:pt idx="6">
                  <c:v>-536.16731000000004</c:v>
                </c:pt>
                <c:pt idx="7">
                  <c:v>-531.03263000000004</c:v>
                </c:pt>
                <c:pt idx="8">
                  <c:v>-527.97085000000004</c:v>
                </c:pt>
                <c:pt idx="9">
                  <c:v>-527.01032999999995</c:v>
                </c:pt>
                <c:pt idx="10">
                  <c:v>-527.22726</c:v>
                </c:pt>
                <c:pt idx="11">
                  <c:v>-527.77115000000003</c:v>
                </c:pt>
                <c:pt idx="12">
                  <c:v>-528.09410000000003</c:v>
                </c:pt>
                <c:pt idx="13">
                  <c:v>-527.86186999999995</c:v>
                </c:pt>
                <c:pt idx="14">
                  <c:v>-526.98722999999995</c:v>
                </c:pt>
                <c:pt idx="15">
                  <c:v>-525.72015999999996</c:v>
                </c:pt>
                <c:pt idx="16">
                  <c:v>-524.49207999999999</c:v>
                </c:pt>
                <c:pt idx="17">
                  <c:v>-523.79994999999997</c:v>
                </c:pt>
                <c:pt idx="18">
                  <c:v>-523.89431999999999</c:v>
                </c:pt>
                <c:pt idx="19">
                  <c:v>-524.61766</c:v>
                </c:pt>
                <c:pt idx="20">
                  <c:v>-525.60100999999997</c:v>
                </c:pt>
                <c:pt idx="21">
                  <c:v>-526.46703000000002</c:v>
                </c:pt>
                <c:pt idx="22">
                  <c:v>-527.13579000000004</c:v>
                </c:pt>
                <c:pt idx="23">
                  <c:v>-527.69627000000003</c:v>
                </c:pt>
                <c:pt idx="24">
                  <c:v>-528.05557999999996</c:v>
                </c:pt>
                <c:pt idx="25">
                  <c:v>-528.05301999999995</c:v>
                </c:pt>
                <c:pt idx="26">
                  <c:v>-527.78944000000001</c:v>
                </c:pt>
                <c:pt idx="27">
                  <c:v>-527.57995000000005</c:v>
                </c:pt>
                <c:pt idx="28">
                  <c:v>-527.58149000000003</c:v>
                </c:pt>
                <c:pt idx="29">
                  <c:v>-527.71919000000003</c:v>
                </c:pt>
                <c:pt idx="30">
                  <c:v>-527.96160999999995</c:v>
                </c:pt>
                <c:pt idx="31">
                  <c:v>-528.35901999999999</c:v>
                </c:pt>
                <c:pt idx="32">
                  <c:v>-528.89116999999999</c:v>
                </c:pt>
                <c:pt idx="33">
                  <c:v>-529.31566999999995</c:v>
                </c:pt>
                <c:pt idx="34">
                  <c:v>-529.30334000000005</c:v>
                </c:pt>
                <c:pt idx="35">
                  <c:v>-528.80679999999995</c:v>
                </c:pt>
                <c:pt idx="36">
                  <c:v>-528.26792999999998</c:v>
                </c:pt>
                <c:pt idx="37">
                  <c:v>-528.17515000000003</c:v>
                </c:pt>
                <c:pt idx="38">
                  <c:v>-528.43349000000001</c:v>
                </c:pt>
                <c:pt idx="39">
                  <c:v>-528.64531999999997</c:v>
                </c:pt>
                <c:pt idx="40">
                  <c:v>-528.57529999999997</c:v>
                </c:pt>
                <c:pt idx="41">
                  <c:v>-528.33542</c:v>
                </c:pt>
                <c:pt idx="42">
                  <c:v>-528.20910000000003</c:v>
                </c:pt>
                <c:pt idx="43">
                  <c:v>-528.30606</c:v>
                </c:pt>
                <c:pt idx="44">
                  <c:v>-528.68312000000003</c:v>
                </c:pt>
                <c:pt idx="45">
                  <c:v>-529.30733999999995</c:v>
                </c:pt>
                <c:pt idx="46">
                  <c:v>-529.92840000000001</c:v>
                </c:pt>
                <c:pt idx="47">
                  <c:v>-530.24037999999996</c:v>
                </c:pt>
                <c:pt idx="48">
                  <c:v>-530.17381999999998</c:v>
                </c:pt>
                <c:pt idx="49">
                  <c:v>-529.89008999999999</c:v>
                </c:pt>
                <c:pt idx="50">
                  <c:v>-529.54885999999999</c:v>
                </c:pt>
                <c:pt idx="51">
                  <c:v>-529.19682</c:v>
                </c:pt>
                <c:pt idx="52">
                  <c:v>-528.96752000000004</c:v>
                </c:pt>
                <c:pt idx="53">
                  <c:v>-529.01831000000004</c:v>
                </c:pt>
                <c:pt idx="54">
                  <c:v>-529.25202999999999</c:v>
                </c:pt>
                <c:pt idx="55">
                  <c:v>-529.43443000000002</c:v>
                </c:pt>
                <c:pt idx="56">
                  <c:v>-529.46492000000001</c:v>
                </c:pt>
                <c:pt idx="57">
                  <c:v>-529.34217999999998</c:v>
                </c:pt>
                <c:pt idx="58">
                  <c:v>-529.17805999999996</c:v>
                </c:pt>
                <c:pt idx="59">
                  <c:v>-529.10688000000005</c:v>
                </c:pt>
                <c:pt idx="60">
                  <c:v>-529.15509999999995</c:v>
                </c:pt>
                <c:pt idx="61">
                  <c:v>-529.17612999999994</c:v>
                </c:pt>
                <c:pt idx="62">
                  <c:v>-529.07997</c:v>
                </c:pt>
                <c:pt idx="63">
                  <c:v>-528.88324</c:v>
                </c:pt>
                <c:pt idx="64">
                  <c:v>-528.56097</c:v>
                </c:pt>
                <c:pt idx="65">
                  <c:v>-528.16726000000006</c:v>
                </c:pt>
                <c:pt idx="66">
                  <c:v>-527.97811000000002</c:v>
                </c:pt>
                <c:pt idx="67">
                  <c:v>-528.35465999999997</c:v>
                </c:pt>
                <c:pt idx="68">
                  <c:v>-529.14895999999999</c:v>
                </c:pt>
                <c:pt idx="69">
                  <c:v>-529.61221</c:v>
                </c:pt>
                <c:pt idx="70">
                  <c:v>-529.38949000000002</c:v>
                </c:pt>
                <c:pt idx="71">
                  <c:v>-528.82933000000003</c:v>
                </c:pt>
                <c:pt idx="72">
                  <c:v>-528.47978999999998</c:v>
                </c:pt>
                <c:pt idx="73">
                  <c:v>-528.58641999999998</c:v>
                </c:pt>
                <c:pt idx="74">
                  <c:v>-529.02945999999997</c:v>
                </c:pt>
                <c:pt idx="75">
                  <c:v>-529.51040999999998</c:v>
                </c:pt>
                <c:pt idx="76">
                  <c:v>-529.79066</c:v>
                </c:pt>
                <c:pt idx="77">
                  <c:v>-529.82874000000004</c:v>
                </c:pt>
                <c:pt idx="78">
                  <c:v>-529.76939000000004</c:v>
                </c:pt>
                <c:pt idx="79">
                  <c:v>-529.83222000000001</c:v>
                </c:pt>
                <c:pt idx="80">
                  <c:v>-530.18268</c:v>
                </c:pt>
                <c:pt idx="81">
                  <c:v>-530.76463999999999</c:v>
                </c:pt>
                <c:pt idx="82">
                  <c:v>-531.28791000000001</c:v>
                </c:pt>
                <c:pt idx="83">
                  <c:v>-531.51475000000005</c:v>
                </c:pt>
                <c:pt idx="84">
                  <c:v>-531.44974000000002</c:v>
                </c:pt>
                <c:pt idx="85">
                  <c:v>-531.18493999999998</c:v>
                </c:pt>
                <c:pt idx="86">
                  <c:v>-530.74846000000002</c:v>
                </c:pt>
                <c:pt idx="87">
                  <c:v>-530.20303000000001</c:v>
                </c:pt>
                <c:pt idx="88">
                  <c:v>-529.78809999999999</c:v>
                </c:pt>
                <c:pt idx="89">
                  <c:v>-529.69965999999999</c:v>
                </c:pt>
                <c:pt idx="90">
                  <c:v>-529.85041999999999</c:v>
                </c:pt>
                <c:pt idx="91">
                  <c:v>-530.11181999999997</c:v>
                </c:pt>
                <c:pt idx="92">
                  <c:v>-530.41692999999998</c:v>
                </c:pt>
                <c:pt idx="93">
                  <c:v>-530.66896999999994</c:v>
                </c:pt>
                <c:pt idx="94">
                  <c:v>-530.77919999999995</c:v>
                </c:pt>
                <c:pt idx="95">
                  <c:v>-530.72280999999998</c:v>
                </c:pt>
                <c:pt idx="96">
                  <c:v>-530.48121000000003</c:v>
                </c:pt>
                <c:pt idx="97">
                  <c:v>-529.98158999999998</c:v>
                </c:pt>
                <c:pt idx="98">
                  <c:v>-529.37860999999998</c:v>
                </c:pt>
                <c:pt idx="99">
                  <c:v>-529.16420000000005</c:v>
                </c:pt>
                <c:pt idx="100">
                  <c:v>-529.59535000000005</c:v>
                </c:pt>
                <c:pt idx="101">
                  <c:v>-530.34834999999998</c:v>
                </c:pt>
                <c:pt idx="102">
                  <c:v>-530.95938000000001</c:v>
                </c:pt>
                <c:pt idx="103">
                  <c:v>-531.28497000000004</c:v>
                </c:pt>
                <c:pt idx="104">
                  <c:v>-531.28813000000002</c:v>
                </c:pt>
                <c:pt idx="105">
                  <c:v>-530.89750000000004</c:v>
                </c:pt>
                <c:pt idx="106">
                  <c:v>-530.29250999999999</c:v>
                </c:pt>
                <c:pt idx="107">
                  <c:v>-529.71238000000005</c:v>
                </c:pt>
                <c:pt idx="108">
                  <c:v>-529.25720000000001</c:v>
                </c:pt>
                <c:pt idx="109">
                  <c:v>-529.00405000000001</c:v>
                </c:pt>
                <c:pt idx="110">
                  <c:v>-528.92331000000001</c:v>
                </c:pt>
                <c:pt idx="111">
                  <c:v>-528.80988000000002</c:v>
                </c:pt>
                <c:pt idx="112">
                  <c:v>-528.53585999999996</c:v>
                </c:pt>
                <c:pt idx="113">
                  <c:v>-528.24740999999995</c:v>
                </c:pt>
                <c:pt idx="114">
                  <c:v>-528.25782000000004</c:v>
                </c:pt>
                <c:pt idx="115">
                  <c:v>-528.72670000000005</c:v>
                </c:pt>
                <c:pt idx="116">
                  <c:v>-529.46583999999996</c:v>
                </c:pt>
                <c:pt idx="117">
                  <c:v>-530.15062999999998</c:v>
                </c:pt>
                <c:pt idx="118">
                  <c:v>-530.61757</c:v>
                </c:pt>
                <c:pt idx="119">
                  <c:v>-530.82030999999995</c:v>
                </c:pt>
                <c:pt idx="120">
                  <c:v>-530.73834999999997</c:v>
                </c:pt>
                <c:pt idx="121">
                  <c:v>-530.42992000000004</c:v>
                </c:pt>
                <c:pt idx="122">
                  <c:v>-530.00914999999998</c:v>
                </c:pt>
                <c:pt idx="123">
                  <c:v>-529.68722000000002</c:v>
                </c:pt>
                <c:pt idx="124">
                  <c:v>-529.59520999999995</c:v>
                </c:pt>
                <c:pt idx="125">
                  <c:v>-529.80673000000002</c:v>
                </c:pt>
                <c:pt idx="126">
                  <c:v>-530.23406</c:v>
                </c:pt>
                <c:pt idx="127">
                  <c:v>-530.55250999999998</c:v>
                </c:pt>
                <c:pt idx="128">
                  <c:v>-530.46578999999997</c:v>
                </c:pt>
                <c:pt idx="129">
                  <c:v>-529.94663000000003</c:v>
                </c:pt>
                <c:pt idx="130">
                  <c:v>-529.15374999999995</c:v>
                </c:pt>
                <c:pt idx="131">
                  <c:v>-528.33285000000001</c:v>
                </c:pt>
                <c:pt idx="132">
                  <c:v>-527.66074000000003</c:v>
                </c:pt>
                <c:pt idx="133">
                  <c:v>-527.38243999999997</c:v>
                </c:pt>
                <c:pt idx="134">
                  <c:v>-527.66179</c:v>
                </c:pt>
                <c:pt idx="135">
                  <c:v>-528.24339999999995</c:v>
                </c:pt>
                <c:pt idx="136">
                  <c:v>-528.64972</c:v>
                </c:pt>
                <c:pt idx="137">
                  <c:v>-528.71735000000001</c:v>
                </c:pt>
                <c:pt idx="138">
                  <c:v>-528.77626999999995</c:v>
                </c:pt>
                <c:pt idx="139">
                  <c:v>-529.22257000000002</c:v>
                </c:pt>
                <c:pt idx="140">
                  <c:v>-529.79241999999999</c:v>
                </c:pt>
                <c:pt idx="141">
                  <c:v>-529.94569999999999</c:v>
                </c:pt>
                <c:pt idx="142">
                  <c:v>-529.61328000000003</c:v>
                </c:pt>
                <c:pt idx="143">
                  <c:v>-529.14122999999995</c:v>
                </c:pt>
                <c:pt idx="144">
                  <c:v>-528.86536999999998</c:v>
                </c:pt>
                <c:pt idx="145">
                  <c:v>-528.85699</c:v>
                </c:pt>
                <c:pt idx="146">
                  <c:v>-529.07870000000003</c:v>
                </c:pt>
                <c:pt idx="147">
                  <c:v>-529.41836999999998</c:v>
                </c:pt>
                <c:pt idx="148">
                  <c:v>-529.68647999999996</c:v>
                </c:pt>
                <c:pt idx="149">
                  <c:v>-529.77679999999998</c:v>
                </c:pt>
                <c:pt idx="150">
                  <c:v>-529.69781999999998</c:v>
                </c:pt>
                <c:pt idx="151">
                  <c:v>-529.60706000000005</c:v>
                </c:pt>
                <c:pt idx="152">
                  <c:v>-529.67962</c:v>
                </c:pt>
                <c:pt idx="153">
                  <c:v>-529.89566000000002</c:v>
                </c:pt>
                <c:pt idx="154">
                  <c:v>-530.13288999999997</c:v>
                </c:pt>
                <c:pt idx="155">
                  <c:v>-530.35790999999995</c:v>
                </c:pt>
                <c:pt idx="156">
                  <c:v>-530.54634999999996</c:v>
                </c:pt>
                <c:pt idx="157">
                  <c:v>-530.49089000000004</c:v>
                </c:pt>
                <c:pt idx="158">
                  <c:v>-530.10508000000004</c:v>
                </c:pt>
                <c:pt idx="159">
                  <c:v>-529.94609000000003</c:v>
                </c:pt>
                <c:pt idx="160">
                  <c:v>-530.50586999999996</c:v>
                </c:pt>
                <c:pt idx="161">
                  <c:v>-531.13193999999999</c:v>
                </c:pt>
                <c:pt idx="162">
                  <c:v>-531.07982000000004</c:v>
                </c:pt>
                <c:pt idx="163">
                  <c:v>-530.32424000000003</c:v>
                </c:pt>
                <c:pt idx="164">
                  <c:v>-529.32357999999999</c:v>
                </c:pt>
                <c:pt idx="165">
                  <c:v>-528.61</c:v>
                </c:pt>
                <c:pt idx="166">
                  <c:v>-528.48181</c:v>
                </c:pt>
                <c:pt idx="167">
                  <c:v>-528.90382999999997</c:v>
                </c:pt>
                <c:pt idx="168">
                  <c:v>-529.46734000000004</c:v>
                </c:pt>
                <c:pt idx="169">
                  <c:v>-529.52038000000005</c:v>
                </c:pt>
                <c:pt idx="170">
                  <c:v>-528.65029000000004</c:v>
                </c:pt>
                <c:pt idx="171">
                  <c:v>-527.38676999999996</c:v>
                </c:pt>
                <c:pt idx="172">
                  <c:v>-527.04476</c:v>
                </c:pt>
                <c:pt idx="173">
                  <c:v>-527.84050000000002</c:v>
                </c:pt>
                <c:pt idx="174">
                  <c:v>-528.92637000000002</c:v>
                </c:pt>
                <c:pt idx="175">
                  <c:v>-529.70726999999999</c:v>
                </c:pt>
                <c:pt idx="176">
                  <c:v>-530.16584</c:v>
                </c:pt>
                <c:pt idx="177">
                  <c:v>-530.48706000000004</c:v>
                </c:pt>
                <c:pt idx="178">
                  <c:v>-530.75188000000003</c:v>
                </c:pt>
                <c:pt idx="179">
                  <c:v>-530.79605000000004</c:v>
                </c:pt>
                <c:pt idx="180">
                  <c:v>-530.45090000000005</c:v>
                </c:pt>
                <c:pt idx="181">
                  <c:v>-529.91569000000004</c:v>
                </c:pt>
                <c:pt idx="182">
                  <c:v>-529.70106999999996</c:v>
                </c:pt>
                <c:pt idx="183">
                  <c:v>-530.17165999999997</c:v>
                </c:pt>
                <c:pt idx="184">
                  <c:v>-530.97608000000002</c:v>
                </c:pt>
                <c:pt idx="185">
                  <c:v>-531.61249999999995</c:v>
                </c:pt>
                <c:pt idx="186">
                  <c:v>-531.95550000000003</c:v>
                </c:pt>
                <c:pt idx="187">
                  <c:v>-532.14480000000003</c:v>
                </c:pt>
                <c:pt idx="188">
                  <c:v>-532.13628000000006</c:v>
                </c:pt>
                <c:pt idx="189">
                  <c:v>-531.57932000000005</c:v>
                </c:pt>
                <c:pt idx="190">
                  <c:v>-530.62902999999994</c:v>
                </c:pt>
                <c:pt idx="191">
                  <c:v>-530.07831999999996</c:v>
                </c:pt>
                <c:pt idx="192">
                  <c:v>-529.96114</c:v>
                </c:pt>
                <c:pt idx="193">
                  <c:v>-529.73545000000001</c:v>
                </c:pt>
                <c:pt idx="194">
                  <c:v>-529.54885000000002</c:v>
                </c:pt>
                <c:pt idx="195">
                  <c:v>-529.58154999999999</c:v>
                </c:pt>
                <c:pt idx="196">
                  <c:v>-529.75201000000004</c:v>
                </c:pt>
                <c:pt idx="197">
                  <c:v>-529.86765000000003</c:v>
                </c:pt>
                <c:pt idx="198">
                  <c:v>-529.73320999999999</c:v>
                </c:pt>
                <c:pt idx="199">
                  <c:v>-529.33465999999999</c:v>
                </c:pt>
                <c:pt idx="200">
                  <c:v>-528.93957999999998</c:v>
                </c:pt>
                <c:pt idx="201">
                  <c:v>-528.81303000000003</c:v>
                </c:pt>
                <c:pt idx="202">
                  <c:v>-528.94899999999996</c:v>
                </c:pt>
                <c:pt idx="203">
                  <c:v>-529.13634999999999</c:v>
                </c:pt>
                <c:pt idx="204">
                  <c:v>-529.26904999999999</c:v>
                </c:pt>
                <c:pt idx="205">
                  <c:v>-529.38954999999999</c:v>
                </c:pt>
                <c:pt idx="206">
                  <c:v>-529.36605999999995</c:v>
                </c:pt>
                <c:pt idx="207">
                  <c:v>-529.04548</c:v>
                </c:pt>
                <c:pt idx="208">
                  <c:v>-528.42729999999995</c:v>
                </c:pt>
                <c:pt idx="209">
                  <c:v>-527.68492000000003</c:v>
                </c:pt>
                <c:pt idx="210">
                  <c:v>-527.06903</c:v>
                </c:pt>
                <c:pt idx="211">
                  <c:v>-526.69474000000002</c:v>
                </c:pt>
                <c:pt idx="212">
                  <c:v>-526.54558999999995</c:v>
                </c:pt>
                <c:pt idx="213">
                  <c:v>-526.63828000000001</c:v>
                </c:pt>
                <c:pt idx="214">
                  <c:v>-526.97297000000003</c:v>
                </c:pt>
                <c:pt idx="215">
                  <c:v>-527.49048000000005</c:v>
                </c:pt>
                <c:pt idx="216">
                  <c:v>-528.05958999999996</c:v>
                </c:pt>
                <c:pt idx="217">
                  <c:v>-528.51792</c:v>
                </c:pt>
                <c:pt idx="218">
                  <c:v>-528.77964999999995</c:v>
                </c:pt>
                <c:pt idx="219">
                  <c:v>-528.87323000000004</c:v>
                </c:pt>
                <c:pt idx="220">
                  <c:v>-528.88771999999994</c:v>
                </c:pt>
                <c:pt idx="221">
                  <c:v>-528.91177000000005</c:v>
                </c:pt>
                <c:pt idx="222">
                  <c:v>-529.05848000000003</c:v>
                </c:pt>
                <c:pt idx="223">
                  <c:v>-529.36104999999998</c:v>
                </c:pt>
                <c:pt idx="224">
                  <c:v>-529.69605999999999</c:v>
                </c:pt>
                <c:pt idx="225">
                  <c:v>-529.83695999999998</c:v>
                </c:pt>
                <c:pt idx="226">
                  <c:v>-529.67448000000002</c:v>
                </c:pt>
                <c:pt idx="227">
                  <c:v>-529.28161</c:v>
                </c:pt>
                <c:pt idx="228">
                  <c:v>-528.85605999999996</c:v>
                </c:pt>
                <c:pt idx="229">
                  <c:v>-528.52643999999998</c:v>
                </c:pt>
                <c:pt idx="230">
                  <c:v>-528.33402999999998</c:v>
                </c:pt>
                <c:pt idx="231">
                  <c:v>-528.33408999999995</c:v>
                </c:pt>
                <c:pt idx="232">
                  <c:v>-528.53106000000002</c:v>
                </c:pt>
                <c:pt idx="233">
                  <c:v>-528.77288999999996</c:v>
                </c:pt>
                <c:pt idx="234">
                  <c:v>-528.83794999999998</c:v>
                </c:pt>
                <c:pt idx="235">
                  <c:v>-528.58982000000003</c:v>
                </c:pt>
                <c:pt idx="236">
                  <c:v>-528.03438000000006</c:v>
                </c:pt>
                <c:pt idx="237">
                  <c:v>-527.35099000000002</c:v>
                </c:pt>
                <c:pt idx="238">
                  <c:v>-526.84924000000001</c:v>
                </c:pt>
                <c:pt idx="239">
                  <c:v>-526.95155999999997</c:v>
                </c:pt>
                <c:pt idx="240">
                  <c:v>-527.87062000000003</c:v>
                </c:pt>
                <c:pt idx="241">
                  <c:v>-529.13959999999997</c:v>
                </c:pt>
                <c:pt idx="242">
                  <c:v>-530.12798999999995</c:v>
                </c:pt>
                <c:pt idx="243">
                  <c:v>-530.57385999999997</c:v>
                </c:pt>
                <c:pt idx="244">
                  <c:v>-530.47622999999999</c:v>
                </c:pt>
                <c:pt idx="245">
                  <c:v>-530.04804999999999</c:v>
                </c:pt>
                <c:pt idx="246">
                  <c:v>-529.57763999999997</c:v>
                </c:pt>
                <c:pt idx="247">
                  <c:v>-529.24072999999999</c:v>
                </c:pt>
                <c:pt idx="248">
                  <c:v>-529.01782000000003</c:v>
                </c:pt>
                <c:pt idx="249">
                  <c:v>-528.78479000000004</c:v>
                </c:pt>
                <c:pt idx="250">
                  <c:v>-528.51950999999997</c:v>
                </c:pt>
                <c:pt idx="251">
                  <c:v>-528.37388999999996</c:v>
                </c:pt>
                <c:pt idx="252">
                  <c:v>-528.57078999999999</c:v>
                </c:pt>
                <c:pt idx="253">
                  <c:v>-529.09603000000004</c:v>
                </c:pt>
                <c:pt idx="254">
                  <c:v>-529.55313999999998</c:v>
                </c:pt>
                <c:pt idx="255">
                  <c:v>-529.48679000000004</c:v>
                </c:pt>
                <c:pt idx="256">
                  <c:v>-528.75957000000005</c:v>
                </c:pt>
                <c:pt idx="257">
                  <c:v>-527.66232000000002</c:v>
                </c:pt>
                <c:pt idx="258">
                  <c:v>-526.85126000000002</c:v>
                </c:pt>
                <c:pt idx="259">
                  <c:v>-526.90493000000004</c:v>
                </c:pt>
                <c:pt idx="260">
                  <c:v>-527.67376999999999</c:v>
                </c:pt>
                <c:pt idx="261">
                  <c:v>-528.54971</c:v>
                </c:pt>
                <c:pt idx="262">
                  <c:v>-529.21708000000001</c:v>
                </c:pt>
                <c:pt idx="263">
                  <c:v>-529.63004999999998</c:v>
                </c:pt>
                <c:pt idx="264">
                  <c:v>-529.67834000000005</c:v>
                </c:pt>
                <c:pt idx="265">
                  <c:v>-529.27963999999997</c:v>
                </c:pt>
                <c:pt idx="266">
                  <c:v>-528.69992000000002</c:v>
                </c:pt>
                <c:pt idx="267">
                  <c:v>-528.45687999999996</c:v>
                </c:pt>
                <c:pt idx="268">
                  <c:v>-528.66489999999999</c:v>
                </c:pt>
                <c:pt idx="269">
                  <c:v>-528.92361000000005</c:v>
                </c:pt>
                <c:pt idx="270">
                  <c:v>-529.01490000000001</c:v>
                </c:pt>
                <c:pt idx="271">
                  <c:v>-528.97730999999999</c:v>
                </c:pt>
                <c:pt idx="272">
                  <c:v>-528.82622000000003</c:v>
                </c:pt>
                <c:pt idx="273">
                  <c:v>-528.64603999999997</c:v>
                </c:pt>
                <c:pt idx="274">
                  <c:v>-528.57209</c:v>
                </c:pt>
                <c:pt idx="275">
                  <c:v>-528.60586000000001</c:v>
                </c:pt>
                <c:pt idx="276">
                  <c:v>-528.59005999999999</c:v>
                </c:pt>
                <c:pt idx="277">
                  <c:v>-528.35356999999999</c:v>
                </c:pt>
                <c:pt idx="278">
                  <c:v>-527.96790999999996</c:v>
                </c:pt>
                <c:pt idx="279">
                  <c:v>-527.64048000000003</c:v>
                </c:pt>
                <c:pt idx="280">
                  <c:v>-527.46695</c:v>
                </c:pt>
                <c:pt idx="281">
                  <c:v>-527.46069</c:v>
                </c:pt>
                <c:pt idx="282">
                  <c:v>-527.53994999999998</c:v>
                </c:pt>
                <c:pt idx="283">
                  <c:v>-527.57844999999998</c:v>
                </c:pt>
                <c:pt idx="284">
                  <c:v>-527.52458000000001</c:v>
                </c:pt>
                <c:pt idx="285">
                  <c:v>-527.37348999999995</c:v>
                </c:pt>
                <c:pt idx="286">
                  <c:v>-527.30231000000003</c:v>
                </c:pt>
                <c:pt idx="287">
                  <c:v>-527.50381000000004</c:v>
                </c:pt>
                <c:pt idx="288">
                  <c:v>-527.98392999999999</c:v>
                </c:pt>
                <c:pt idx="289">
                  <c:v>-528.51908000000003</c:v>
                </c:pt>
                <c:pt idx="290">
                  <c:v>-528.84378000000004</c:v>
                </c:pt>
                <c:pt idx="291">
                  <c:v>-528.7681</c:v>
                </c:pt>
                <c:pt idx="292">
                  <c:v>-528.30210999999997</c:v>
                </c:pt>
                <c:pt idx="293">
                  <c:v>-527.80678999999998</c:v>
                </c:pt>
                <c:pt idx="294">
                  <c:v>-527.63723000000005</c:v>
                </c:pt>
                <c:pt idx="295">
                  <c:v>-527.76187000000004</c:v>
                </c:pt>
                <c:pt idx="296">
                  <c:v>-527.85472000000004</c:v>
                </c:pt>
                <c:pt idx="297">
                  <c:v>-527.69912999999997</c:v>
                </c:pt>
                <c:pt idx="298">
                  <c:v>-527.31617000000006</c:v>
                </c:pt>
                <c:pt idx="299">
                  <c:v>-526.89509999999996</c:v>
                </c:pt>
                <c:pt idx="300">
                  <c:v>-526.57456000000002</c:v>
                </c:pt>
                <c:pt idx="301">
                  <c:v>-526.34335999999996</c:v>
                </c:pt>
                <c:pt idx="302">
                  <c:v>-526.41070000000002</c:v>
                </c:pt>
                <c:pt idx="303">
                  <c:v>-527.01489000000004</c:v>
                </c:pt>
                <c:pt idx="304">
                  <c:v>-527.70141000000001</c:v>
                </c:pt>
                <c:pt idx="305">
                  <c:v>-527.98602000000005</c:v>
                </c:pt>
                <c:pt idx="306">
                  <c:v>-528.00945999999999</c:v>
                </c:pt>
                <c:pt idx="307">
                  <c:v>-528.28368999999998</c:v>
                </c:pt>
                <c:pt idx="308">
                  <c:v>-528.87549999999999</c:v>
                </c:pt>
                <c:pt idx="309">
                  <c:v>-529.58085000000005</c:v>
                </c:pt>
                <c:pt idx="310">
                  <c:v>-530.25328999999999</c:v>
                </c:pt>
                <c:pt idx="311">
                  <c:v>-530.70943999999997</c:v>
                </c:pt>
                <c:pt idx="312">
                  <c:v>-530.79879000000005</c:v>
                </c:pt>
                <c:pt idx="313">
                  <c:v>-530.52075000000002</c:v>
                </c:pt>
                <c:pt idx="314">
                  <c:v>-530.04745000000003</c:v>
                </c:pt>
                <c:pt idx="315">
                  <c:v>-529.56964000000005</c:v>
                </c:pt>
                <c:pt idx="316">
                  <c:v>-529.17287999999996</c:v>
                </c:pt>
                <c:pt idx="317">
                  <c:v>-528.80967999999996</c:v>
                </c:pt>
                <c:pt idx="318">
                  <c:v>-528.50922000000003</c:v>
                </c:pt>
                <c:pt idx="319">
                  <c:v>-528.29031999999995</c:v>
                </c:pt>
                <c:pt idx="320">
                  <c:v>-528.10586999999998</c:v>
                </c:pt>
                <c:pt idx="321">
                  <c:v>-528.13243</c:v>
                </c:pt>
                <c:pt idx="322">
                  <c:v>-528.50112999999999</c:v>
                </c:pt>
                <c:pt idx="323">
                  <c:v>-529.01696000000004</c:v>
                </c:pt>
                <c:pt idx="324">
                  <c:v>-529.44645000000003</c:v>
                </c:pt>
                <c:pt idx="325">
                  <c:v>-529.74468000000002</c:v>
                </c:pt>
                <c:pt idx="326">
                  <c:v>-529.96761000000004</c:v>
                </c:pt>
                <c:pt idx="327">
                  <c:v>-530.12422000000004</c:v>
                </c:pt>
                <c:pt idx="328">
                  <c:v>-530.19263999999998</c:v>
                </c:pt>
                <c:pt idx="329">
                  <c:v>-530.25791000000004</c:v>
                </c:pt>
                <c:pt idx="330">
                  <c:v>-530.31353999999999</c:v>
                </c:pt>
                <c:pt idx="331">
                  <c:v>-530.14282000000003</c:v>
                </c:pt>
                <c:pt idx="332">
                  <c:v>-529.55876000000001</c:v>
                </c:pt>
                <c:pt idx="333">
                  <c:v>-528.65108999999995</c:v>
                </c:pt>
                <c:pt idx="334">
                  <c:v>-527.76373000000001</c:v>
                </c:pt>
                <c:pt idx="335">
                  <c:v>-527.20138999999995</c:v>
                </c:pt>
                <c:pt idx="336">
                  <c:v>-526.81074999999998</c:v>
                </c:pt>
                <c:pt idx="337">
                  <c:v>-526.39139999999998</c:v>
                </c:pt>
                <c:pt idx="338">
                  <c:v>-526.07509000000005</c:v>
                </c:pt>
                <c:pt idx="339">
                  <c:v>-526.13323000000003</c:v>
                </c:pt>
                <c:pt idx="340">
                  <c:v>-526.79648999999995</c:v>
                </c:pt>
                <c:pt idx="341">
                  <c:v>-527.66539999999998</c:v>
                </c:pt>
                <c:pt idx="342">
                  <c:v>-528.13180999999997</c:v>
                </c:pt>
                <c:pt idx="343">
                  <c:v>-528.10503000000006</c:v>
                </c:pt>
                <c:pt idx="344">
                  <c:v>-527.80125999999996</c:v>
                </c:pt>
                <c:pt idx="345">
                  <c:v>-527.40970000000004</c:v>
                </c:pt>
                <c:pt idx="346">
                  <c:v>-527.08014000000003</c:v>
                </c:pt>
                <c:pt idx="347">
                  <c:v>-527.05388000000005</c:v>
                </c:pt>
                <c:pt idx="348">
                  <c:v>-527.50097000000005</c:v>
                </c:pt>
                <c:pt idx="349">
                  <c:v>-528.21610999999996</c:v>
                </c:pt>
                <c:pt idx="350">
                  <c:v>-528.86476000000005</c:v>
                </c:pt>
                <c:pt idx="351">
                  <c:v>-529.42418999999995</c:v>
                </c:pt>
                <c:pt idx="352">
                  <c:v>-529.90629999999999</c:v>
                </c:pt>
                <c:pt idx="353">
                  <c:v>-530.15452000000005</c:v>
                </c:pt>
                <c:pt idx="354">
                  <c:v>-530.16835000000003</c:v>
                </c:pt>
                <c:pt idx="355">
                  <c:v>-530.09370000000001</c:v>
                </c:pt>
                <c:pt idx="356">
                  <c:v>-529.92258000000004</c:v>
                </c:pt>
                <c:pt idx="357">
                  <c:v>-529.56996000000004</c:v>
                </c:pt>
                <c:pt idx="358">
                  <c:v>-529.10050999999999</c:v>
                </c:pt>
                <c:pt idx="359">
                  <c:v>-528.75145999999995</c:v>
                </c:pt>
                <c:pt idx="360">
                  <c:v>-528.52543000000003</c:v>
                </c:pt>
                <c:pt idx="361">
                  <c:v>-528.25325999999995</c:v>
                </c:pt>
                <c:pt idx="362">
                  <c:v>-527.90533000000005</c:v>
                </c:pt>
                <c:pt idx="363">
                  <c:v>-527.71495000000004</c:v>
                </c:pt>
                <c:pt idx="364">
                  <c:v>-527.91561000000002</c:v>
                </c:pt>
                <c:pt idx="365">
                  <c:v>-528.48599000000002</c:v>
                </c:pt>
                <c:pt idx="366">
                  <c:v>-529.1558</c:v>
                </c:pt>
                <c:pt idx="367">
                  <c:v>-529.51606000000004</c:v>
                </c:pt>
                <c:pt idx="368">
                  <c:v>-529.35099000000002</c:v>
                </c:pt>
                <c:pt idx="369">
                  <c:v>-528.83520999999996</c:v>
                </c:pt>
                <c:pt idx="370">
                  <c:v>-528.35077999999999</c:v>
                </c:pt>
                <c:pt idx="371">
                  <c:v>-528.05972999999994</c:v>
                </c:pt>
                <c:pt idx="372">
                  <c:v>-527.93381999999997</c:v>
                </c:pt>
                <c:pt idx="373">
                  <c:v>-527.97820000000002</c:v>
                </c:pt>
                <c:pt idx="374">
                  <c:v>-528.15509999999995</c:v>
                </c:pt>
                <c:pt idx="375">
                  <c:v>-528.27322000000004</c:v>
                </c:pt>
                <c:pt idx="376">
                  <c:v>-528.40324999999996</c:v>
                </c:pt>
                <c:pt idx="377">
                  <c:v>-528.83492999999999</c:v>
                </c:pt>
                <c:pt idx="378">
                  <c:v>-529.45676000000003</c:v>
                </c:pt>
                <c:pt idx="379">
                  <c:v>-529.82615999999996</c:v>
                </c:pt>
                <c:pt idx="380">
                  <c:v>-529.73203999999998</c:v>
                </c:pt>
                <c:pt idx="381">
                  <c:v>-529.35485000000006</c:v>
                </c:pt>
                <c:pt idx="382">
                  <c:v>-529.03692999999998</c:v>
                </c:pt>
                <c:pt idx="383">
                  <c:v>-528.97870999999998</c:v>
                </c:pt>
                <c:pt idx="384">
                  <c:v>-529.14014999999995</c:v>
                </c:pt>
                <c:pt idx="385">
                  <c:v>-529.32123000000001</c:v>
                </c:pt>
                <c:pt idx="386">
                  <c:v>-529.45789000000002</c:v>
                </c:pt>
                <c:pt idx="387">
                  <c:v>-529.64895000000001</c:v>
                </c:pt>
                <c:pt idx="388">
                  <c:v>-529.87771999999995</c:v>
                </c:pt>
                <c:pt idx="389">
                  <c:v>-530.03850999999997</c:v>
                </c:pt>
                <c:pt idx="390">
                  <c:v>-530.08190999999999</c:v>
                </c:pt>
                <c:pt idx="391">
                  <c:v>-529.96430999999995</c:v>
                </c:pt>
                <c:pt idx="392">
                  <c:v>-529.82660999999996</c:v>
                </c:pt>
                <c:pt idx="393">
                  <c:v>-529.82401000000004</c:v>
                </c:pt>
                <c:pt idx="394">
                  <c:v>-529.83735000000001</c:v>
                </c:pt>
                <c:pt idx="395">
                  <c:v>-529.75690999999995</c:v>
                </c:pt>
                <c:pt idx="396">
                  <c:v>-529.64504999999997</c:v>
                </c:pt>
                <c:pt idx="397">
                  <c:v>-529.51927000000001</c:v>
                </c:pt>
                <c:pt idx="398">
                  <c:v>-529.31844000000001</c:v>
                </c:pt>
                <c:pt idx="399">
                  <c:v>-529.05663000000004</c:v>
                </c:pt>
                <c:pt idx="400">
                  <c:v>-528.97564</c:v>
                </c:pt>
                <c:pt idx="401">
                  <c:v>-529.34884999999997</c:v>
                </c:pt>
                <c:pt idx="402">
                  <c:v>-530.09235999999999</c:v>
                </c:pt>
                <c:pt idx="403">
                  <c:v>-530.78956000000005</c:v>
                </c:pt>
                <c:pt idx="404">
                  <c:v>-531.08338000000003</c:v>
                </c:pt>
                <c:pt idx="405">
                  <c:v>-530.90776000000005</c:v>
                </c:pt>
                <c:pt idx="406">
                  <c:v>-530.40819999999997</c:v>
                </c:pt>
                <c:pt idx="407">
                  <c:v>-529.69794999999999</c:v>
                </c:pt>
                <c:pt idx="408">
                  <c:v>-528.81557999999995</c:v>
                </c:pt>
                <c:pt idx="409">
                  <c:v>-527.79258000000004</c:v>
                </c:pt>
                <c:pt idx="410">
                  <c:v>-526.77607999999998</c:v>
                </c:pt>
                <c:pt idx="411">
                  <c:v>-526.08960000000002</c:v>
                </c:pt>
                <c:pt idx="412">
                  <c:v>-526.10636</c:v>
                </c:pt>
                <c:pt idx="413">
                  <c:v>-526.85945000000004</c:v>
                </c:pt>
                <c:pt idx="414">
                  <c:v>-527.87863000000004</c:v>
                </c:pt>
                <c:pt idx="415">
                  <c:v>-528.61755000000005</c:v>
                </c:pt>
                <c:pt idx="416">
                  <c:v>-528.92740000000003</c:v>
                </c:pt>
                <c:pt idx="417">
                  <c:v>-528.96387000000004</c:v>
                </c:pt>
                <c:pt idx="418">
                  <c:v>-528.87400000000002</c:v>
                </c:pt>
                <c:pt idx="419">
                  <c:v>-528.78545999999994</c:v>
                </c:pt>
                <c:pt idx="420">
                  <c:v>-528.85923000000003</c:v>
                </c:pt>
                <c:pt idx="421">
                  <c:v>-529.00838999999996</c:v>
                </c:pt>
                <c:pt idx="422">
                  <c:v>-528.96119999999996</c:v>
                </c:pt>
                <c:pt idx="423">
                  <c:v>-528.72668999999996</c:v>
                </c:pt>
                <c:pt idx="424">
                  <c:v>-528.57699000000002</c:v>
                </c:pt>
                <c:pt idx="425">
                  <c:v>-528.67498999999998</c:v>
                </c:pt>
                <c:pt idx="426">
                  <c:v>-528.92841999999996</c:v>
                </c:pt>
                <c:pt idx="427">
                  <c:v>-529.21276</c:v>
                </c:pt>
                <c:pt idx="428">
                  <c:v>-529.50053000000003</c:v>
                </c:pt>
                <c:pt idx="429">
                  <c:v>-529.87617</c:v>
                </c:pt>
                <c:pt idx="430">
                  <c:v>-530.28692000000001</c:v>
                </c:pt>
                <c:pt idx="431">
                  <c:v>-530.55538999999999</c:v>
                </c:pt>
                <c:pt idx="432">
                  <c:v>-530.53558999999996</c:v>
                </c:pt>
                <c:pt idx="433">
                  <c:v>-530.08650999999998</c:v>
                </c:pt>
                <c:pt idx="434">
                  <c:v>-529.23071000000004</c:v>
                </c:pt>
                <c:pt idx="435">
                  <c:v>-528.31757000000005</c:v>
                </c:pt>
                <c:pt idx="436">
                  <c:v>-527.67507000000001</c:v>
                </c:pt>
                <c:pt idx="437">
                  <c:v>-527.25972000000002</c:v>
                </c:pt>
                <c:pt idx="438">
                  <c:v>-526.98679000000004</c:v>
                </c:pt>
                <c:pt idx="439">
                  <c:v>-527.10834</c:v>
                </c:pt>
                <c:pt idx="440">
                  <c:v>-527.83511999999996</c:v>
                </c:pt>
                <c:pt idx="441">
                  <c:v>-528.78503999999998</c:v>
                </c:pt>
                <c:pt idx="442">
                  <c:v>-529.59544000000005</c:v>
                </c:pt>
                <c:pt idx="443">
                  <c:v>-530.27769999999998</c:v>
                </c:pt>
                <c:pt idx="444">
                  <c:v>-530.80632000000003</c:v>
                </c:pt>
                <c:pt idx="445">
                  <c:v>-531.10646999999994</c:v>
                </c:pt>
                <c:pt idx="446">
                  <c:v>-531.10626000000002</c:v>
                </c:pt>
                <c:pt idx="447">
                  <c:v>-530.82342000000006</c:v>
                </c:pt>
                <c:pt idx="448">
                  <c:v>-530.47969000000001</c:v>
                </c:pt>
                <c:pt idx="449">
                  <c:v>-530.16953000000001</c:v>
                </c:pt>
                <c:pt idx="450">
                  <c:v>-529.66337999999996</c:v>
                </c:pt>
                <c:pt idx="451">
                  <c:v>-529.01072999999997</c:v>
                </c:pt>
                <c:pt idx="452">
                  <c:v>-528.54296999999997</c:v>
                </c:pt>
                <c:pt idx="453">
                  <c:v>-528.46403999999995</c:v>
                </c:pt>
                <c:pt idx="454">
                  <c:v>-528.67651999999998</c:v>
                </c:pt>
                <c:pt idx="455">
                  <c:v>-528.80532000000005</c:v>
                </c:pt>
                <c:pt idx="456">
                  <c:v>-528.54431</c:v>
                </c:pt>
                <c:pt idx="457">
                  <c:v>-527.97239000000002</c:v>
                </c:pt>
                <c:pt idx="458">
                  <c:v>-527.49348999999995</c:v>
                </c:pt>
                <c:pt idx="459">
                  <c:v>-527.40697</c:v>
                </c:pt>
                <c:pt idx="460">
                  <c:v>-527.66057000000001</c:v>
                </c:pt>
                <c:pt idx="461">
                  <c:v>-527.94462999999996</c:v>
                </c:pt>
                <c:pt idx="462">
                  <c:v>-528.05520999999999</c:v>
                </c:pt>
                <c:pt idx="463">
                  <c:v>-527.95460000000003</c:v>
                </c:pt>
                <c:pt idx="464">
                  <c:v>-527.61665000000005</c:v>
                </c:pt>
                <c:pt idx="465">
                  <c:v>-527.24690999999996</c:v>
                </c:pt>
                <c:pt idx="466">
                  <c:v>-527.16039000000001</c:v>
                </c:pt>
                <c:pt idx="467">
                  <c:v>-527.39314999999999</c:v>
                </c:pt>
                <c:pt idx="468">
                  <c:v>-527.72868000000005</c:v>
                </c:pt>
                <c:pt idx="469">
                  <c:v>-528.00319999999999</c:v>
                </c:pt>
                <c:pt idx="470">
                  <c:v>-528.26912000000004</c:v>
                </c:pt>
                <c:pt idx="471">
                  <c:v>-528.70276000000001</c:v>
                </c:pt>
                <c:pt idx="472">
                  <c:v>-529.36458000000005</c:v>
                </c:pt>
                <c:pt idx="473">
                  <c:v>-530.11702000000002</c:v>
                </c:pt>
                <c:pt idx="474">
                  <c:v>-530.70126000000005</c:v>
                </c:pt>
                <c:pt idx="475">
                  <c:v>-530.77203999999995</c:v>
                </c:pt>
                <c:pt idx="476">
                  <c:v>-530.14850000000001</c:v>
                </c:pt>
                <c:pt idx="477">
                  <c:v>-529.10758999999996</c:v>
                </c:pt>
                <c:pt idx="478">
                  <c:v>-528.26653999999996</c:v>
                </c:pt>
                <c:pt idx="479">
                  <c:v>-528.01346999999998</c:v>
                </c:pt>
                <c:pt idx="480">
                  <c:v>-528.23172999999997</c:v>
                </c:pt>
                <c:pt idx="481">
                  <c:v>-528.6105</c:v>
                </c:pt>
                <c:pt idx="482">
                  <c:v>-528.90090999999995</c:v>
                </c:pt>
                <c:pt idx="483">
                  <c:v>-528.95488</c:v>
                </c:pt>
                <c:pt idx="484">
                  <c:v>-528.78417999999999</c:v>
                </c:pt>
                <c:pt idx="485">
                  <c:v>-528.48662000000002</c:v>
                </c:pt>
                <c:pt idx="486">
                  <c:v>-528.08353</c:v>
                </c:pt>
                <c:pt idx="487">
                  <c:v>-527.52975000000004</c:v>
                </c:pt>
                <c:pt idx="488">
                  <c:v>-526.93926999999996</c:v>
                </c:pt>
                <c:pt idx="489">
                  <c:v>-526.72090000000003</c:v>
                </c:pt>
                <c:pt idx="490">
                  <c:v>-527.04636000000005</c:v>
                </c:pt>
                <c:pt idx="491">
                  <c:v>-527.62004000000002</c:v>
                </c:pt>
                <c:pt idx="492">
                  <c:v>-528.05808000000002</c:v>
                </c:pt>
                <c:pt idx="493">
                  <c:v>-528.09960999999998</c:v>
                </c:pt>
                <c:pt idx="494">
                  <c:v>-527.76907000000006</c:v>
                </c:pt>
                <c:pt idx="495">
                  <c:v>-527.46934999999996</c:v>
                </c:pt>
                <c:pt idx="496">
                  <c:v>-527.61527000000001</c:v>
                </c:pt>
                <c:pt idx="497">
                  <c:v>-528.14703999999995</c:v>
                </c:pt>
                <c:pt idx="498">
                  <c:v>-528.69743000000005</c:v>
                </c:pt>
                <c:pt idx="499">
                  <c:v>-528.99099000000001</c:v>
                </c:pt>
                <c:pt idx="500">
                  <c:v>-529.07227</c:v>
                </c:pt>
                <c:pt idx="501">
                  <c:v>-529.15044</c:v>
                </c:pt>
                <c:pt idx="502">
                  <c:v>-529.22748999999999</c:v>
                </c:pt>
                <c:pt idx="503">
                  <c:v>-529.21988999999996</c:v>
                </c:pt>
                <c:pt idx="504">
                  <c:v>-529.10019</c:v>
                </c:pt>
                <c:pt idx="505">
                  <c:v>-528.95899999999995</c:v>
                </c:pt>
                <c:pt idx="506">
                  <c:v>-529.00815</c:v>
                </c:pt>
                <c:pt idx="507">
                  <c:v>-529.36315000000002</c:v>
                </c:pt>
                <c:pt idx="508">
                  <c:v>-529.81839000000002</c:v>
                </c:pt>
                <c:pt idx="509">
                  <c:v>-529.95903999999996</c:v>
                </c:pt>
                <c:pt idx="510">
                  <c:v>-529.67841999999996</c:v>
                </c:pt>
                <c:pt idx="511">
                  <c:v>-529.35312999999996</c:v>
                </c:pt>
                <c:pt idx="512">
                  <c:v>-529.30976999999996</c:v>
                </c:pt>
                <c:pt idx="513">
                  <c:v>-529.39769000000001</c:v>
                </c:pt>
                <c:pt idx="514">
                  <c:v>-529.38365999999996</c:v>
                </c:pt>
                <c:pt idx="515">
                  <c:v>-529.36188000000004</c:v>
                </c:pt>
                <c:pt idx="516">
                  <c:v>-529.56074000000001</c:v>
                </c:pt>
                <c:pt idx="517">
                  <c:v>-529.86123999999995</c:v>
                </c:pt>
                <c:pt idx="518">
                  <c:v>-529.89730999999995</c:v>
                </c:pt>
                <c:pt idx="519">
                  <c:v>-529.54287999999997</c:v>
                </c:pt>
                <c:pt idx="520">
                  <c:v>-528.96597999999994</c:v>
                </c:pt>
                <c:pt idx="521">
                  <c:v>-528.38625000000002</c:v>
                </c:pt>
                <c:pt idx="522">
                  <c:v>-527.97037</c:v>
                </c:pt>
                <c:pt idx="523">
                  <c:v>-527.84513000000004</c:v>
                </c:pt>
                <c:pt idx="524">
                  <c:v>-528.03597000000002</c:v>
                </c:pt>
                <c:pt idx="525">
                  <c:v>-528.41219999999998</c:v>
                </c:pt>
                <c:pt idx="526">
                  <c:v>-528.64840000000004</c:v>
                </c:pt>
                <c:pt idx="527">
                  <c:v>-528.53620000000001</c:v>
                </c:pt>
                <c:pt idx="528">
                  <c:v>-528.24816999999996</c:v>
                </c:pt>
                <c:pt idx="529">
                  <c:v>-528.14269999999999</c:v>
                </c:pt>
                <c:pt idx="530">
                  <c:v>-528.31336999999996</c:v>
                </c:pt>
                <c:pt idx="531">
                  <c:v>-528.62995999999998</c:v>
                </c:pt>
                <c:pt idx="532">
                  <c:v>-528.99621000000002</c:v>
                </c:pt>
                <c:pt idx="533">
                  <c:v>-529.23355000000004</c:v>
                </c:pt>
                <c:pt idx="534">
                  <c:v>-529.31637000000001</c:v>
                </c:pt>
                <c:pt idx="535">
                  <c:v>-529.52706999999998</c:v>
                </c:pt>
                <c:pt idx="536">
                  <c:v>-530.03826000000004</c:v>
                </c:pt>
                <c:pt idx="537">
                  <c:v>-530.63849000000005</c:v>
                </c:pt>
                <c:pt idx="538">
                  <c:v>-530.87959000000001</c:v>
                </c:pt>
                <c:pt idx="539">
                  <c:v>-530.56658000000004</c:v>
                </c:pt>
                <c:pt idx="540">
                  <c:v>-529.94159000000002</c:v>
                </c:pt>
                <c:pt idx="541">
                  <c:v>-529.36406999999997</c:v>
                </c:pt>
                <c:pt idx="542">
                  <c:v>-528.96848</c:v>
                </c:pt>
                <c:pt idx="543">
                  <c:v>-528.76224000000002</c:v>
                </c:pt>
                <c:pt idx="544">
                  <c:v>-528.78976999999998</c:v>
                </c:pt>
                <c:pt idx="545">
                  <c:v>-528.89643999999998</c:v>
                </c:pt>
                <c:pt idx="546">
                  <c:v>-528.82105000000001</c:v>
                </c:pt>
                <c:pt idx="547">
                  <c:v>-528.65133000000003</c:v>
                </c:pt>
                <c:pt idx="548">
                  <c:v>-528.62896999999998</c:v>
                </c:pt>
                <c:pt idx="549">
                  <c:v>-528.72064999999998</c:v>
                </c:pt>
                <c:pt idx="550">
                  <c:v>-528.77795000000003</c:v>
                </c:pt>
                <c:pt idx="551">
                  <c:v>-528.83452999999997</c:v>
                </c:pt>
                <c:pt idx="552">
                  <c:v>-529.01190999999994</c:v>
                </c:pt>
                <c:pt idx="553">
                  <c:v>-529.30751999999995</c:v>
                </c:pt>
                <c:pt idx="554">
                  <c:v>-529.64646000000005</c:v>
                </c:pt>
                <c:pt idx="555">
                  <c:v>-529.98198000000002</c:v>
                </c:pt>
                <c:pt idx="556">
                  <c:v>-530.12618999999995</c:v>
                </c:pt>
                <c:pt idx="557">
                  <c:v>-529.98</c:v>
                </c:pt>
                <c:pt idx="558">
                  <c:v>-529.72697000000005</c:v>
                </c:pt>
                <c:pt idx="559">
                  <c:v>-529.45681000000002</c:v>
                </c:pt>
                <c:pt idx="560">
                  <c:v>-529.07222999999999</c:v>
                </c:pt>
                <c:pt idx="561">
                  <c:v>-528.63266999999996</c:v>
                </c:pt>
                <c:pt idx="562">
                  <c:v>-528.45191999999997</c:v>
                </c:pt>
                <c:pt idx="563">
                  <c:v>-528.68088</c:v>
                </c:pt>
                <c:pt idx="564">
                  <c:v>-529.06597999999997</c:v>
                </c:pt>
                <c:pt idx="565">
                  <c:v>-529.24186999999995</c:v>
                </c:pt>
                <c:pt idx="566">
                  <c:v>-529.20353999999998</c:v>
                </c:pt>
                <c:pt idx="567">
                  <c:v>-529.1019</c:v>
                </c:pt>
                <c:pt idx="568">
                  <c:v>-528.89372000000003</c:v>
                </c:pt>
                <c:pt idx="569">
                  <c:v>-528.50666000000001</c:v>
                </c:pt>
                <c:pt idx="570">
                  <c:v>-528.17163000000005</c:v>
                </c:pt>
                <c:pt idx="571">
                  <c:v>-528.23036999999999</c:v>
                </c:pt>
                <c:pt idx="572">
                  <c:v>-528.71648000000005</c:v>
                </c:pt>
                <c:pt idx="573">
                  <c:v>-529.27657999999997</c:v>
                </c:pt>
                <c:pt idx="574">
                  <c:v>-529.42750999999998</c:v>
                </c:pt>
                <c:pt idx="575">
                  <c:v>-529.03534999999999</c:v>
                </c:pt>
                <c:pt idx="576">
                  <c:v>-528.32479000000001</c:v>
                </c:pt>
                <c:pt idx="577">
                  <c:v>-527.62076999999999</c:v>
                </c:pt>
                <c:pt idx="578">
                  <c:v>-527.39219000000003</c:v>
                </c:pt>
                <c:pt idx="579">
                  <c:v>-527.90340000000003</c:v>
                </c:pt>
                <c:pt idx="580">
                  <c:v>-528.52913999999998</c:v>
                </c:pt>
                <c:pt idx="581">
                  <c:v>-528.63054</c:v>
                </c:pt>
                <c:pt idx="582">
                  <c:v>-528.34887000000003</c:v>
                </c:pt>
                <c:pt idx="583">
                  <c:v>-528.07743000000005</c:v>
                </c:pt>
                <c:pt idx="584">
                  <c:v>-527.94120999999996</c:v>
                </c:pt>
                <c:pt idx="585">
                  <c:v>-527.99791000000005</c:v>
                </c:pt>
                <c:pt idx="586">
                  <c:v>-528.19370000000004</c:v>
                </c:pt>
                <c:pt idx="587">
                  <c:v>-528.34319000000005</c:v>
                </c:pt>
                <c:pt idx="588">
                  <c:v>-528.35747000000003</c:v>
                </c:pt>
                <c:pt idx="589">
                  <c:v>-528.37</c:v>
                </c:pt>
                <c:pt idx="590">
                  <c:v>-528.50699999999995</c:v>
                </c:pt>
                <c:pt idx="591">
                  <c:v>-528.61757999999998</c:v>
                </c:pt>
                <c:pt idx="592">
                  <c:v>-528.50759000000005</c:v>
                </c:pt>
                <c:pt idx="593">
                  <c:v>-528.29322000000002</c:v>
                </c:pt>
                <c:pt idx="594">
                  <c:v>-528.27333999999996</c:v>
                </c:pt>
                <c:pt idx="595">
                  <c:v>-528.53408000000002</c:v>
                </c:pt>
                <c:pt idx="596">
                  <c:v>-528.75010999999995</c:v>
                </c:pt>
                <c:pt idx="597">
                  <c:v>-528.59227999999996</c:v>
                </c:pt>
                <c:pt idx="598">
                  <c:v>-528.15069000000005</c:v>
                </c:pt>
                <c:pt idx="599">
                  <c:v>-527.61414000000002</c:v>
                </c:pt>
                <c:pt idx="600">
                  <c:v>-527.20093999999995</c:v>
                </c:pt>
                <c:pt idx="601">
                  <c:v>-527.04846999999995</c:v>
                </c:pt>
                <c:pt idx="602">
                  <c:v>-527.08023000000003</c:v>
                </c:pt>
                <c:pt idx="603">
                  <c:v>-527.27463999999998</c:v>
                </c:pt>
                <c:pt idx="604">
                  <c:v>-527.66197999999997</c:v>
                </c:pt>
                <c:pt idx="605">
                  <c:v>-528.01549</c:v>
                </c:pt>
                <c:pt idx="606">
                  <c:v>-528.28616999999997</c:v>
                </c:pt>
                <c:pt idx="607">
                  <c:v>-528.75809000000004</c:v>
                </c:pt>
                <c:pt idx="608">
                  <c:v>-529.49812999999995</c:v>
                </c:pt>
                <c:pt idx="609">
                  <c:v>-530.10530000000006</c:v>
                </c:pt>
                <c:pt idx="610">
                  <c:v>-530.17602999999997</c:v>
                </c:pt>
                <c:pt idx="611">
                  <c:v>-529.80393000000004</c:v>
                </c:pt>
                <c:pt idx="612">
                  <c:v>-529.27629000000002</c:v>
                </c:pt>
                <c:pt idx="613">
                  <c:v>-528.82623000000001</c:v>
                </c:pt>
                <c:pt idx="614">
                  <c:v>-528.57803999999999</c:v>
                </c:pt>
                <c:pt idx="615">
                  <c:v>-528.59672999999998</c:v>
                </c:pt>
                <c:pt idx="616">
                  <c:v>-528.99734000000001</c:v>
                </c:pt>
                <c:pt idx="617">
                  <c:v>-529.64446999999996</c:v>
                </c:pt>
                <c:pt idx="618">
                  <c:v>-530.09492</c:v>
                </c:pt>
                <c:pt idx="619">
                  <c:v>-530.25482</c:v>
                </c:pt>
                <c:pt idx="620">
                  <c:v>-530.28268000000003</c:v>
                </c:pt>
                <c:pt idx="621">
                  <c:v>-530.12365</c:v>
                </c:pt>
                <c:pt idx="622">
                  <c:v>-529.59797000000003</c:v>
                </c:pt>
                <c:pt idx="623">
                  <c:v>-528.74118999999996</c:v>
                </c:pt>
                <c:pt idx="624">
                  <c:v>-527.77214000000004</c:v>
                </c:pt>
                <c:pt idx="625">
                  <c:v>-527.04777999999999</c:v>
                </c:pt>
                <c:pt idx="626">
                  <c:v>-527.04030999999998</c:v>
                </c:pt>
                <c:pt idx="627">
                  <c:v>-527.74784</c:v>
                </c:pt>
                <c:pt idx="628">
                  <c:v>-528.49606000000006</c:v>
                </c:pt>
                <c:pt idx="629">
                  <c:v>-528.84418000000005</c:v>
                </c:pt>
                <c:pt idx="630">
                  <c:v>-528.73474999999996</c:v>
                </c:pt>
                <c:pt idx="631">
                  <c:v>-528.45710999999994</c:v>
                </c:pt>
                <c:pt idx="632">
                  <c:v>-528.35617000000002</c:v>
                </c:pt>
                <c:pt idx="633">
                  <c:v>-528.49095999999997</c:v>
                </c:pt>
                <c:pt idx="634">
                  <c:v>-528.67917</c:v>
                </c:pt>
                <c:pt idx="635">
                  <c:v>-528.79309999999998</c:v>
                </c:pt>
                <c:pt idx="636">
                  <c:v>-528.86144000000002</c:v>
                </c:pt>
                <c:pt idx="637">
                  <c:v>-528.91552999999999</c:v>
                </c:pt>
                <c:pt idx="638">
                  <c:v>-528.80912999999998</c:v>
                </c:pt>
                <c:pt idx="639">
                  <c:v>-528.41831000000002</c:v>
                </c:pt>
                <c:pt idx="640">
                  <c:v>-527.92774999999995</c:v>
                </c:pt>
                <c:pt idx="641">
                  <c:v>-527.62675999999999</c:v>
                </c:pt>
                <c:pt idx="642">
                  <c:v>-527.61414000000002</c:v>
                </c:pt>
                <c:pt idx="643">
                  <c:v>-527.79192999999998</c:v>
                </c:pt>
                <c:pt idx="644">
                  <c:v>-527.97288000000003</c:v>
                </c:pt>
                <c:pt idx="645">
                  <c:v>-528.02517999999998</c:v>
                </c:pt>
                <c:pt idx="646">
                  <c:v>-527.91754000000003</c:v>
                </c:pt>
                <c:pt idx="647">
                  <c:v>-527.77416000000005</c:v>
                </c:pt>
                <c:pt idx="648">
                  <c:v>-527.74811</c:v>
                </c:pt>
                <c:pt idx="649">
                  <c:v>-527.92364999999995</c:v>
                </c:pt>
                <c:pt idx="650">
                  <c:v>-528.06908999999996</c:v>
                </c:pt>
                <c:pt idx="651">
                  <c:v>-528.03458000000001</c:v>
                </c:pt>
                <c:pt idx="652">
                  <c:v>-528.09106999999995</c:v>
                </c:pt>
                <c:pt idx="653">
                  <c:v>-528.54314999999997</c:v>
                </c:pt>
                <c:pt idx="654">
                  <c:v>-529.30987000000005</c:v>
                </c:pt>
                <c:pt idx="655">
                  <c:v>-529.83182999999997</c:v>
                </c:pt>
                <c:pt idx="656">
                  <c:v>-529.59277999999995</c:v>
                </c:pt>
                <c:pt idx="657">
                  <c:v>-529.11243000000002</c:v>
                </c:pt>
                <c:pt idx="658">
                  <c:v>-528.87054999999998</c:v>
                </c:pt>
                <c:pt idx="659">
                  <c:v>-528.37018</c:v>
                </c:pt>
                <c:pt idx="660">
                  <c:v>-527.72901000000002</c:v>
                </c:pt>
                <c:pt idx="661">
                  <c:v>-527.4384</c:v>
                </c:pt>
                <c:pt idx="662">
                  <c:v>-527.64477999999997</c:v>
                </c:pt>
                <c:pt idx="663">
                  <c:v>-528.14705000000004</c:v>
                </c:pt>
                <c:pt idx="664">
                  <c:v>-528.63408000000004</c:v>
                </c:pt>
                <c:pt idx="665">
                  <c:v>-528.91715999999997</c:v>
                </c:pt>
                <c:pt idx="666">
                  <c:v>-528.95162000000005</c:v>
                </c:pt>
                <c:pt idx="667">
                  <c:v>-528.77865999999995</c:v>
                </c:pt>
                <c:pt idx="668">
                  <c:v>-528.69763</c:v>
                </c:pt>
                <c:pt idx="669">
                  <c:v>-529.02782000000002</c:v>
                </c:pt>
                <c:pt idx="670">
                  <c:v>-529.66905999999994</c:v>
                </c:pt>
                <c:pt idx="671">
                  <c:v>-530.22837000000004</c:v>
                </c:pt>
                <c:pt idx="672">
                  <c:v>-530.54773</c:v>
                </c:pt>
                <c:pt idx="673">
                  <c:v>-530.78402000000006</c:v>
                </c:pt>
                <c:pt idx="674">
                  <c:v>-531.00099999999998</c:v>
                </c:pt>
                <c:pt idx="675">
                  <c:v>-530.95077000000003</c:v>
                </c:pt>
                <c:pt idx="676">
                  <c:v>-530.43215999999995</c:v>
                </c:pt>
                <c:pt idx="677">
                  <c:v>-529.67010000000005</c:v>
                </c:pt>
                <c:pt idx="678">
                  <c:v>-529.15584000000001</c:v>
                </c:pt>
                <c:pt idx="679">
                  <c:v>-529.04201999999998</c:v>
                </c:pt>
                <c:pt idx="680">
                  <c:v>-529.07754</c:v>
                </c:pt>
                <c:pt idx="681">
                  <c:v>-529.12149999999997</c:v>
                </c:pt>
                <c:pt idx="682">
                  <c:v>-529.13023999999996</c:v>
                </c:pt>
                <c:pt idx="683">
                  <c:v>-528.93241999999998</c:v>
                </c:pt>
                <c:pt idx="684">
                  <c:v>-528.49629000000004</c:v>
                </c:pt>
                <c:pt idx="685">
                  <c:v>-527.98738000000003</c:v>
                </c:pt>
                <c:pt idx="686">
                  <c:v>-527.57397000000003</c:v>
                </c:pt>
                <c:pt idx="687">
                  <c:v>-527.37741000000005</c:v>
                </c:pt>
                <c:pt idx="688">
                  <c:v>-527.45808</c:v>
                </c:pt>
                <c:pt idx="689">
                  <c:v>-527.74856999999997</c:v>
                </c:pt>
                <c:pt idx="690">
                  <c:v>-528.10499000000004</c:v>
                </c:pt>
                <c:pt idx="691">
                  <c:v>-528.40792999999996</c:v>
                </c:pt>
                <c:pt idx="692">
                  <c:v>-528.54899</c:v>
                </c:pt>
                <c:pt idx="693">
                  <c:v>-528.54911000000004</c:v>
                </c:pt>
                <c:pt idx="694">
                  <c:v>-528.66759000000002</c:v>
                </c:pt>
                <c:pt idx="695">
                  <c:v>-529.17987000000005</c:v>
                </c:pt>
                <c:pt idx="696">
                  <c:v>-529.92192</c:v>
                </c:pt>
                <c:pt idx="697">
                  <c:v>-530.28890999999999</c:v>
                </c:pt>
                <c:pt idx="698">
                  <c:v>-529.96221000000003</c:v>
                </c:pt>
                <c:pt idx="699">
                  <c:v>-529.31961999999999</c:v>
                </c:pt>
                <c:pt idx="700">
                  <c:v>-528.99262999999996</c:v>
                </c:pt>
                <c:pt idx="701">
                  <c:v>-529.16489000000001</c:v>
                </c:pt>
                <c:pt idx="702">
                  <c:v>-529.62725</c:v>
                </c:pt>
                <c:pt idx="703">
                  <c:v>-529.98853999999994</c:v>
                </c:pt>
                <c:pt idx="704">
                  <c:v>-529.95889</c:v>
                </c:pt>
                <c:pt idx="705">
                  <c:v>-529.71033999999997</c:v>
                </c:pt>
                <c:pt idx="706">
                  <c:v>-529.71676000000002</c:v>
                </c:pt>
                <c:pt idx="707">
                  <c:v>-529.97182999999995</c:v>
                </c:pt>
                <c:pt idx="708">
                  <c:v>-530.08979999999997</c:v>
                </c:pt>
                <c:pt idx="709">
                  <c:v>-529.89319</c:v>
                </c:pt>
                <c:pt idx="710">
                  <c:v>-529.61028999999996</c:v>
                </c:pt>
                <c:pt idx="711">
                  <c:v>-529.60041000000001</c:v>
                </c:pt>
                <c:pt idx="712">
                  <c:v>-529.83052999999995</c:v>
                </c:pt>
                <c:pt idx="713">
                  <c:v>-529.94592999999998</c:v>
                </c:pt>
                <c:pt idx="714">
                  <c:v>-529.71970999999996</c:v>
                </c:pt>
                <c:pt idx="715">
                  <c:v>-529.24861999999996</c:v>
                </c:pt>
                <c:pt idx="716">
                  <c:v>-528.95163000000002</c:v>
                </c:pt>
                <c:pt idx="717">
                  <c:v>-529.03128000000004</c:v>
                </c:pt>
                <c:pt idx="718">
                  <c:v>-529.27895000000001</c:v>
                </c:pt>
                <c:pt idx="719">
                  <c:v>-529.41965000000005</c:v>
                </c:pt>
                <c:pt idx="720">
                  <c:v>-529.33740999999998</c:v>
                </c:pt>
                <c:pt idx="721">
                  <c:v>-529.06478000000004</c:v>
                </c:pt>
                <c:pt idx="722">
                  <c:v>-528.69266000000005</c:v>
                </c:pt>
                <c:pt idx="723">
                  <c:v>-528.26969999999994</c:v>
                </c:pt>
                <c:pt idx="724">
                  <c:v>-527.83939999999996</c:v>
                </c:pt>
                <c:pt idx="725">
                  <c:v>-527.50782000000004</c:v>
                </c:pt>
                <c:pt idx="726">
                  <c:v>-527.38656000000003</c:v>
                </c:pt>
                <c:pt idx="727">
                  <c:v>-527.46857999999997</c:v>
                </c:pt>
                <c:pt idx="728">
                  <c:v>-527.61440000000005</c:v>
                </c:pt>
                <c:pt idx="729">
                  <c:v>-527.67424000000005</c:v>
                </c:pt>
                <c:pt idx="730">
                  <c:v>-527.60302999999999</c:v>
                </c:pt>
                <c:pt idx="731">
                  <c:v>-527.43872999999996</c:v>
                </c:pt>
                <c:pt idx="732">
                  <c:v>-527.22621000000004</c:v>
                </c:pt>
                <c:pt idx="733">
                  <c:v>-527.01500999999996</c:v>
                </c:pt>
                <c:pt idx="734">
                  <c:v>-526.83226000000002</c:v>
                </c:pt>
                <c:pt idx="735">
                  <c:v>-526.57041000000004</c:v>
                </c:pt>
                <c:pt idx="736">
                  <c:v>-526.22999000000004</c:v>
                </c:pt>
                <c:pt idx="737">
                  <c:v>-526.16535999999996</c:v>
                </c:pt>
                <c:pt idx="738">
                  <c:v>-526.79339000000004</c:v>
                </c:pt>
                <c:pt idx="739">
                  <c:v>-527.99784</c:v>
                </c:pt>
                <c:pt idx="740">
                  <c:v>-529.22765000000004</c:v>
                </c:pt>
                <c:pt idx="741">
                  <c:v>-530.11672999999996</c:v>
                </c:pt>
                <c:pt idx="742">
                  <c:v>-530.54796999999996</c:v>
                </c:pt>
                <c:pt idx="743">
                  <c:v>-530.55427999999995</c:v>
                </c:pt>
                <c:pt idx="744">
                  <c:v>-530.24310000000003</c:v>
                </c:pt>
                <c:pt idx="745">
                  <c:v>-529.62158999999997</c:v>
                </c:pt>
                <c:pt idx="746">
                  <c:v>-528.97437000000002</c:v>
                </c:pt>
                <c:pt idx="747">
                  <c:v>-528.85302999999999</c:v>
                </c:pt>
                <c:pt idx="748">
                  <c:v>-529.19647999999995</c:v>
                </c:pt>
                <c:pt idx="749">
                  <c:v>-529.43298000000004</c:v>
                </c:pt>
                <c:pt idx="750">
                  <c:v>-529.24603999999999</c:v>
                </c:pt>
                <c:pt idx="751">
                  <c:v>-528.80821000000003</c:v>
                </c:pt>
                <c:pt idx="752">
                  <c:v>-528.50346000000002</c:v>
                </c:pt>
                <c:pt idx="753">
                  <c:v>-528.42053999999996</c:v>
                </c:pt>
                <c:pt idx="754">
                  <c:v>-528.27368000000001</c:v>
                </c:pt>
                <c:pt idx="755">
                  <c:v>-527.90520000000004</c:v>
                </c:pt>
                <c:pt idx="756">
                  <c:v>-527.6232</c:v>
                </c:pt>
                <c:pt idx="757">
                  <c:v>-527.83757000000003</c:v>
                </c:pt>
                <c:pt idx="758">
                  <c:v>-528.54025999999999</c:v>
                </c:pt>
                <c:pt idx="759">
                  <c:v>-529.38027</c:v>
                </c:pt>
                <c:pt idx="760">
                  <c:v>-529.95275000000004</c:v>
                </c:pt>
                <c:pt idx="761">
                  <c:v>-530.04607999999996</c:v>
                </c:pt>
                <c:pt idx="762">
                  <c:v>-529.72247000000004</c:v>
                </c:pt>
                <c:pt idx="763">
                  <c:v>-529.17183</c:v>
                </c:pt>
                <c:pt idx="764">
                  <c:v>-528.68894999999998</c:v>
                </c:pt>
                <c:pt idx="765">
                  <c:v>-528.68778999999995</c:v>
                </c:pt>
                <c:pt idx="766">
                  <c:v>-529.26999000000001</c:v>
                </c:pt>
                <c:pt idx="767">
                  <c:v>-529.87076000000002</c:v>
                </c:pt>
                <c:pt idx="768">
                  <c:v>-529.93221000000005</c:v>
                </c:pt>
                <c:pt idx="769">
                  <c:v>-529.42355999999995</c:v>
                </c:pt>
                <c:pt idx="770">
                  <c:v>-528.71402999999998</c:v>
                </c:pt>
                <c:pt idx="771">
                  <c:v>-528.26661999999999</c:v>
                </c:pt>
                <c:pt idx="772">
                  <c:v>-528.20844999999997</c:v>
                </c:pt>
                <c:pt idx="773">
                  <c:v>-528.32081000000005</c:v>
                </c:pt>
                <c:pt idx="774">
                  <c:v>-528.41016000000002</c:v>
                </c:pt>
                <c:pt idx="775">
                  <c:v>-528.31390999999996</c:v>
                </c:pt>
                <c:pt idx="776">
                  <c:v>-527.96465999999998</c:v>
                </c:pt>
                <c:pt idx="777">
                  <c:v>-527.58983999999998</c:v>
                </c:pt>
                <c:pt idx="778">
                  <c:v>-527.46126000000004</c:v>
                </c:pt>
                <c:pt idx="779">
                  <c:v>-527.67514000000006</c:v>
                </c:pt>
                <c:pt idx="780">
                  <c:v>-527.95127000000002</c:v>
                </c:pt>
                <c:pt idx="781">
                  <c:v>-527.97412999999995</c:v>
                </c:pt>
                <c:pt idx="782">
                  <c:v>-527.79602999999997</c:v>
                </c:pt>
                <c:pt idx="783">
                  <c:v>-527.76525000000004</c:v>
                </c:pt>
                <c:pt idx="784">
                  <c:v>-528.09275000000002</c:v>
                </c:pt>
                <c:pt idx="785">
                  <c:v>-528.69997000000001</c:v>
                </c:pt>
                <c:pt idx="786">
                  <c:v>-529.35604000000001</c:v>
                </c:pt>
                <c:pt idx="787">
                  <c:v>-529.82172000000003</c:v>
                </c:pt>
                <c:pt idx="788">
                  <c:v>-529.86996999999997</c:v>
                </c:pt>
                <c:pt idx="789">
                  <c:v>-529.40661</c:v>
                </c:pt>
                <c:pt idx="790">
                  <c:v>-528.63369999999998</c:v>
                </c:pt>
                <c:pt idx="791">
                  <c:v>-527.99890000000005</c:v>
                </c:pt>
                <c:pt idx="792">
                  <c:v>-527.92101000000002</c:v>
                </c:pt>
                <c:pt idx="793">
                  <c:v>-528.44061999999997</c:v>
                </c:pt>
                <c:pt idx="794">
                  <c:v>-529.24918000000002</c:v>
                </c:pt>
                <c:pt idx="795">
                  <c:v>-529.98625000000004</c:v>
                </c:pt>
                <c:pt idx="796">
                  <c:v>-530.46127000000001</c:v>
                </c:pt>
                <c:pt idx="797">
                  <c:v>-530.71591999999998</c:v>
                </c:pt>
                <c:pt idx="798">
                  <c:v>-530.74694</c:v>
                </c:pt>
                <c:pt idx="799">
                  <c:v>-530.59484999999995</c:v>
                </c:pt>
                <c:pt idx="800">
                  <c:v>-530.36843999999996</c:v>
                </c:pt>
                <c:pt idx="801">
                  <c:v>-530.16251999999997</c:v>
                </c:pt>
                <c:pt idx="802">
                  <c:v>-530.13942999999995</c:v>
                </c:pt>
                <c:pt idx="803">
                  <c:v>-530.26099999999997</c:v>
                </c:pt>
                <c:pt idx="804">
                  <c:v>-530.22251000000006</c:v>
                </c:pt>
                <c:pt idx="805">
                  <c:v>-529.98269000000005</c:v>
                </c:pt>
                <c:pt idx="806">
                  <c:v>-529.86287000000004</c:v>
                </c:pt>
                <c:pt idx="807">
                  <c:v>-530.05678999999998</c:v>
                </c:pt>
                <c:pt idx="808">
                  <c:v>-530.02950999999996</c:v>
                </c:pt>
                <c:pt idx="809">
                  <c:v>-529.41246000000001</c:v>
                </c:pt>
                <c:pt idx="810">
                  <c:v>-528.44215999999994</c:v>
                </c:pt>
                <c:pt idx="811">
                  <c:v>-527.72632999999996</c:v>
                </c:pt>
                <c:pt idx="812">
                  <c:v>-527.64481000000001</c:v>
                </c:pt>
                <c:pt idx="813">
                  <c:v>-528.03539000000001</c:v>
                </c:pt>
                <c:pt idx="814">
                  <c:v>-528.47340999999994</c:v>
                </c:pt>
                <c:pt idx="815">
                  <c:v>-528.69782999999995</c:v>
                </c:pt>
                <c:pt idx="816">
                  <c:v>-528.65593999999999</c:v>
                </c:pt>
                <c:pt idx="817">
                  <c:v>-528.43829000000005</c:v>
                </c:pt>
                <c:pt idx="818">
                  <c:v>-528.14484000000004</c:v>
                </c:pt>
                <c:pt idx="819">
                  <c:v>-527.82668999999999</c:v>
                </c:pt>
                <c:pt idx="820">
                  <c:v>-527.66070000000002</c:v>
                </c:pt>
                <c:pt idx="821">
                  <c:v>-527.89790000000005</c:v>
                </c:pt>
                <c:pt idx="822">
                  <c:v>-528.5702</c:v>
                </c:pt>
                <c:pt idx="823">
                  <c:v>-529.38544000000002</c:v>
                </c:pt>
                <c:pt idx="824">
                  <c:v>-529.94656999999995</c:v>
                </c:pt>
                <c:pt idx="825">
                  <c:v>-529.95740000000001</c:v>
                </c:pt>
                <c:pt idx="826">
                  <c:v>-529.43132000000003</c:v>
                </c:pt>
                <c:pt idx="827">
                  <c:v>-528.59664999999995</c:v>
                </c:pt>
                <c:pt idx="828">
                  <c:v>-527.91724999999997</c:v>
                </c:pt>
                <c:pt idx="829">
                  <c:v>-527.85285999999996</c:v>
                </c:pt>
                <c:pt idx="830">
                  <c:v>-528.33978999999999</c:v>
                </c:pt>
                <c:pt idx="831">
                  <c:v>-528.84688000000006</c:v>
                </c:pt>
                <c:pt idx="832">
                  <c:v>-528.84834000000001</c:v>
                </c:pt>
                <c:pt idx="833">
                  <c:v>-528.23608000000002</c:v>
                </c:pt>
                <c:pt idx="834">
                  <c:v>-527.48081999999999</c:v>
                </c:pt>
                <c:pt idx="835">
                  <c:v>-527.15931</c:v>
                </c:pt>
                <c:pt idx="836">
                  <c:v>-527.35528999999997</c:v>
                </c:pt>
                <c:pt idx="837">
                  <c:v>-527.85029999999995</c:v>
                </c:pt>
                <c:pt idx="838">
                  <c:v>-528.36166000000003</c:v>
                </c:pt>
                <c:pt idx="839">
                  <c:v>-528.74507000000006</c:v>
                </c:pt>
                <c:pt idx="840">
                  <c:v>-529.06840999999997</c:v>
                </c:pt>
                <c:pt idx="841">
                  <c:v>-529.39335000000005</c:v>
                </c:pt>
                <c:pt idx="842">
                  <c:v>-529.50563999999997</c:v>
                </c:pt>
                <c:pt idx="843">
                  <c:v>-529.11055999999996</c:v>
                </c:pt>
                <c:pt idx="844">
                  <c:v>-528.30655999999999</c:v>
                </c:pt>
                <c:pt idx="845">
                  <c:v>-527.51973999999996</c:v>
                </c:pt>
                <c:pt idx="846">
                  <c:v>-527.10014000000001</c:v>
                </c:pt>
                <c:pt idx="847">
                  <c:v>-527.10002999999995</c:v>
                </c:pt>
                <c:pt idx="848">
                  <c:v>-527.42447000000004</c:v>
                </c:pt>
                <c:pt idx="849">
                  <c:v>-528.10109</c:v>
                </c:pt>
                <c:pt idx="850">
                  <c:v>-528.87432000000001</c:v>
                </c:pt>
                <c:pt idx="851">
                  <c:v>-529.15371000000005</c:v>
                </c:pt>
                <c:pt idx="852">
                  <c:v>-528.64658999999995</c:v>
                </c:pt>
                <c:pt idx="853">
                  <c:v>-527.69376999999997</c:v>
                </c:pt>
                <c:pt idx="854">
                  <c:v>-527.02341000000001</c:v>
                </c:pt>
                <c:pt idx="855">
                  <c:v>-527.20104000000003</c:v>
                </c:pt>
                <c:pt idx="856">
                  <c:v>-528.0806</c:v>
                </c:pt>
                <c:pt idx="857">
                  <c:v>-528.89639999999997</c:v>
                </c:pt>
                <c:pt idx="858">
                  <c:v>-529.18381999999997</c:v>
                </c:pt>
                <c:pt idx="859">
                  <c:v>-529.02158999999995</c:v>
                </c:pt>
                <c:pt idx="860">
                  <c:v>-528.61838</c:v>
                </c:pt>
                <c:pt idx="861">
                  <c:v>-528.10625000000005</c:v>
                </c:pt>
                <c:pt idx="862">
                  <c:v>-527.57771000000002</c:v>
                </c:pt>
                <c:pt idx="863">
                  <c:v>-527.12113999999997</c:v>
                </c:pt>
                <c:pt idx="864">
                  <c:v>-526.89173000000005</c:v>
                </c:pt>
                <c:pt idx="865">
                  <c:v>-527.07869000000005</c:v>
                </c:pt>
                <c:pt idx="866">
                  <c:v>-527.66970000000003</c:v>
                </c:pt>
                <c:pt idx="867">
                  <c:v>-528.39102000000003</c:v>
                </c:pt>
                <c:pt idx="868">
                  <c:v>-528.91758000000004</c:v>
                </c:pt>
                <c:pt idx="869">
                  <c:v>-529.06487000000004</c:v>
                </c:pt>
                <c:pt idx="870">
                  <c:v>-528.90880000000004</c:v>
                </c:pt>
                <c:pt idx="871">
                  <c:v>-528.65458000000001</c:v>
                </c:pt>
                <c:pt idx="872">
                  <c:v>-528.51156000000003</c:v>
                </c:pt>
                <c:pt idx="873">
                  <c:v>-528.50239999999997</c:v>
                </c:pt>
                <c:pt idx="874">
                  <c:v>-528.61433999999997</c:v>
                </c:pt>
                <c:pt idx="875">
                  <c:v>-528.89918999999998</c:v>
                </c:pt>
                <c:pt idx="876">
                  <c:v>-529.32060000000001</c:v>
                </c:pt>
                <c:pt idx="877">
                  <c:v>-529.68885</c:v>
                </c:pt>
                <c:pt idx="878">
                  <c:v>-529.78300999999999</c:v>
                </c:pt>
                <c:pt idx="879">
                  <c:v>-529.4837</c:v>
                </c:pt>
                <c:pt idx="880">
                  <c:v>-528.92123000000004</c:v>
                </c:pt>
                <c:pt idx="881">
                  <c:v>-528.33336999999995</c:v>
                </c:pt>
                <c:pt idx="882">
                  <c:v>-527.84154999999998</c:v>
                </c:pt>
                <c:pt idx="883">
                  <c:v>-527.46290999999997</c:v>
                </c:pt>
                <c:pt idx="884">
                  <c:v>-527.18884000000003</c:v>
                </c:pt>
                <c:pt idx="885">
                  <c:v>-527.06259</c:v>
                </c:pt>
                <c:pt idx="886">
                  <c:v>-527.09245999999996</c:v>
                </c:pt>
                <c:pt idx="887">
                  <c:v>-527.26633000000004</c:v>
                </c:pt>
                <c:pt idx="888">
                  <c:v>-527.55017999999995</c:v>
                </c:pt>
                <c:pt idx="889">
                  <c:v>-527.86335999999994</c:v>
                </c:pt>
                <c:pt idx="890">
                  <c:v>-528.18934999999999</c:v>
                </c:pt>
                <c:pt idx="891">
                  <c:v>-528.67515000000003</c:v>
                </c:pt>
                <c:pt idx="892">
                  <c:v>-529.45835999999997</c:v>
                </c:pt>
                <c:pt idx="893">
                  <c:v>-530.24886000000004</c:v>
                </c:pt>
                <c:pt idx="894">
                  <c:v>-530.69938000000002</c:v>
                </c:pt>
                <c:pt idx="895">
                  <c:v>-530.91488000000004</c:v>
                </c:pt>
                <c:pt idx="896">
                  <c:v>-531.11419999999998</c:v>
                </c:pt>
                <c:pt idx="897">
                  <c:v>-531.30749000000003</c:v>
                </c:pt>
                <c:pt idx="898">
                  <c:v>-531.32191999999998</c:v>
                </c:pt>
                <c:pt idx="899">
                  <c:v>-531.00954999999999</c:v>
                </c:pt>
                <c:pt idx="900">
                  <c:v>-530.45651999999995</c:v>
                </c:pt>
                <c:pt idx="901">
                  <c:v>-529.98812999999996</c:v>
                </c:pt>
                <c:pt idx="902">
                  <c:v>-529.88360999999998</c:v>
                </c:pt>
                <c:pt idx="903">
                  <c:v>-530.04960000000005</c:v>
                </c:pt>
                <c:pt idx="904">
                  <c:v>-530.18753000000004</c:v>
                </c:pt>
                <c:pt idx="905">
                  <c:v>-530.17573000000004</c:v>
                </c:pt>
                <c:pt idx="906">
                  <c:v>-530.15026</c:v>
                </c:pt>
                <c:pt idx="907">
                  <c:v>-530.02746999999999</c:v>
                </c:pt>
                <c:pt idx="908">
                  <c:v>-529.84038999999996</c:v>
                </c:pt>
                <c:pt idx="909">
                  <c:v>-529.77674999999999</c:v>
                </c:pt>
                <c:pt idx="910">
                  <c:v>-529.90697999999998</c:v>
                </c:pt>
                <c:pt idx="911">
                  <c:v>-530.14702999999997</c:v>
                </c:pt>
                <c:pt idx="912">
                  <c:v>-530.29525000000001</c:v>
                </c:pt>
                <c:pt idx="913">
                  <c:v>-530.23103000000003</c:v>
                </c:pt>
                <c:pt idx="914">
                  <c:v>-530.04808000000003</c:v>
                </c:pt>
                <c:pt idx="915">
                  <c:v>-529.91648999999995</c:v>
                </c:pt>
                <c:pt idx="916">
                  <c:v>-529.89553999999998</c:v>
                </c:pt>
                <c:pt idx="917">
                  <c:v>-530.02765999999997</c:v>
                </c:pt>
                <c:pt idx="918">
                  <c:v>-530.25675000000001</c:v>
                </c:pt>
                <c:pt idx="919">
                  <c:v>-530.25819000000001</c:v>
                </c:pt>
                <c:pt idx="920">
                  <c:v>-529.81916000000001</c:v>
                </c:pt>
                <c:pt idx="921">
                  <c:v>-529.20158000000004</c:v>
                </c:pt>
                <c:pt idx="922">
                  <c:v>-528.81691000000001</c:v>
                </c:pt>
                <c:pt idx="923">
                  <c:v>-528.90788999999995</c:v>
                </c:pt>
                <c:pt idx="924">
                  <c:v>-529.43206999999995</c:v>
                </c:pt>
                <c:pt idx="925">
                  <c:v>-530.03398000000004</c:v>
                </c:pt>
                <c:pt idx="926">
                  <c:v>-530.45894999999996</c:v>
                </c:pt>
                <c:pt idx="927">
                  <c:v>-530.65314000000001</c:v>
                </c:pt>
                <c:pt idx="928">
                  <c:v>-530.67074000000002</c:v>
                </c:pt>
                <c:pt idx="929">
                  <c:v>-530.63984000000005</c:v>
                </c:pt>
                <c:pt idx="930">
                  <c:v>-530.62828000000002</c:v>
                </c:pt>
                <c:pt idx="931">
                  <c:v>-530.66510000000005</c:v>
                </c:pt>
                <c:pt idx="932">
                  <c:v>-530.81749000000002</c:v>
                </c:pt>
                <c:pt idx="933">
                  <c:v>-531.08938999999998</c:v>
                </c:pt>
                <c:pt idx="934">
                  <c:v>-531.28751999999997</c:v>
                </c:pt>
                <c:pt idx="935">
                  <c:v>-531.22819000000004</c:v>
                </c:pt>
                <c:pt idx="936">
                  <c:v>-530.93598999999995</c:v>
                </c:pt>
                <c:pt idx="937">
                  <c:v>-530.54531999999995</c:v>
                </c:pt>
                <c:pt idx="938">
                  <c:v>-530.17882999999995</c:v>
                </c:pt>
                <c:pt idx="939">
                  <c:v>-529.92908999999997</c:v>
                </c:pt>
                <c:pt idx="940">
                  <c:v>-529.83146999999997</c:v>
                </c:pt>
                <c:pt idx="941">
                  <c:v>-529.88798999999995</c:v>
                </c:pt>
                <c:pt idx="942">
                  <c:v>-529.95709999999997</c:v>
                </c:pt>
                <c:pt idx="943">
                  <c:v>-529.85180000000003</c:v>
                </c:pt>
                <c:pt idx="944">
                  <c:v>-529.43778999999995</c:v>
                </c:pt>
                <c:pt idx="945">
                  <c:v>-528.67016999999998</c:v>
                </c:pt>
                <c:pt idx="946">
                  <c:v>-527.64572999999996</c:v>
                </c:pt>
                <c:pt idx="947">
                  <c:v>-526.86602000000005</c:v>
                </c:pt>
                <c:pt idx="948">
                  <c:v>-526.88196000000005</c:v>
                </c:pt>
                <c:pt idx="949">
                  <c:v>-527.61456999999996</c:v>
                </c:pt>
                <c:pt idx="950">
                  <c:v>-528.68434000000002</c:v>
                </c:pt>
                <c:pt idx="951">
                  <c:v>-529.76156000000003</c:v>
                </c:pt>
                <c:pt idx="952">
                  <c:v>-530.62842000000001</c:v>
                </c:pt>
                <c:pt idx="953">
                  <c:v>-531.18745000000001</c:v>
                </c:pt>
                <c:pt idx="954">
                  <c:v>-531.29789000000005</c:v>
                </c:pt>
                <c:pt idx="955">
                  <c:v>-530.87967000000003</c:v>
                </c:pt>
                <c:pt idx="956">
                  <c:v>-530.20488</c:v>
                </c:pt>
                <c:pt idx="957">
                  <c:v>-529.80601000000001</c:v>
                </c:pt>
                <c:pt idx="958">
                  <c:v>-529.78205000000003</c:v>
                </c:pt>
                <c:pt idx="959">
                  <c:v>-529.93478000000005</c:v>
                </c:pt>
                <c:pt idx="960">
                  <c:v>-530.17777999999998</c:v>
                </c:pt>
                <c:pt idx="961">
                  <c:v>-530.62249999999995</c:v>
                </c:pt>
                <c:pt idx="962">
                  <c:v>-531.20807000000002</c:v>
                </c:pt>
                <c:pt idx="963">
                  <c:v>-531.55265999999995</c:v>
                </c:pt>
                <c:pt idx="964">
                  <c:v>-531.46411000000001</c:v>
                </c:pt>
                <c:pt idx="965">
                  <c:v>-531.08618000000001</c:v>
                </c:pt>
                <c:pt idx="966">
                  <c:v>-530.65994000000001</c:v>
                </c:pt>
                <c:pt idx="967">
                  <c:v>-530.32856000000004</c:v>
                </c:pt>
                <c:pt idx="968">
                  <c:v>-530.01125999999999</c:v>
                </c:pt>
                <c:pt idx="969">
                  <c:v>-529.50153999999998</c:v>
                </c:pt>
                <c:pt idx="970">
                  <c:v>-528.70786999999996</c:v>
                </c:pt>
                <c:pt idx="971">
                  <c:v>-527.67742999999996</c:v>
                </c:pt>
                <c:pt idx="972">
                  <c:v>-526.79708000000005</c:v>
                </c:pt>
                <c:pt idx="973">
                  <c:v>-526.80850999999996</c:v>
                </c:pt>
                <c:pt idx="974">
                  <c:v>-527.82011999999997</c:v>
                </c:pt>
                <c:pt idx="975">
                  <c:v>-528.94892000000004</c:v>
                </c:pt>
                <c:pt idx="976">
                  <c:v>-529.42188999999996</c:v>
                </c:pt>
                <c:pt idx="977">
                  <c:v>-529.20885999999996</c:v>
                </c:pt>
                <c:pt idx="978">
                  <c:v>-528.63801999999998</c:v>
                </c:pt>
                <c:pt idx="979">
                  <c:v>-528.04102999999998</c:v>
                </c:pt>
                <c:pt idx="980">
                  <c:v>-527.58767999999998</c:v>
                </c:pt>
                <c:pt idx="981">
                  <c:v>-527.29560000000004</c:v>
                </c:pt>
                <c:pt idx="982">
                  <c:v>-527.13963000000001</c:v>
                </c:pt>
                <c:pt idx="983">
                  <c:v>-527.15785000000005</c:v>
                </c:pt>
                <c:pt idx="984">
                  <c:v>-527.37774000000002</c:v>
                </c:pt>
                <c:pt idx="985">
                  <c:v>-527.73464999999999</c:v>
                </c:pt>
                <c:pt idx="986">
                  <c:v>-528.08262999999999</c:v>
                </c:pt>
                <c:pt idx="987">
                  <c:v>-528.23168999999996</c:v>
                </c:pt>
                <c:pt idx="988">
                  <c:v>-528.12167999999997</c:v>
                </c:pt>
                <c:pt idx="989">
                  <c:v>-527.93462</c:v>
                </c:pt>
                <c:pt idx="990">
                  <c:v>-528.01644999999996</c:v>
                </c:pt>
                <c:pt idx="991">
                  <c:v>-528.61842999999999</c:v>
                </c:pt>
                <c:pt idx="992">
                  <c:v>-529.47609999999997</c:v>
                </c:pt>
                <c:pt idx="993">
                  <c:v>-530.08775000000003</c:v>
                </c:pt>
                <c:pt idx="994">
                  <c:v>-530.22585000000004</c:v>
                </c:pt>
                <c:pt idx="995">
                  <c:v>-530.06708000000003</c:v>
                </c:pt>
                <c:pt idx="996">
                  <c:v>-529.94384000000002</c:v>
                </c:pt>
                <c:pt idx="997">
                  <c:v>-529.99333999999999</c:v>
                </c:pt>
                <c:pt idx="998">
                  <c:v>-530.19416000000001</c:v>
                </c:pt>
                <c:pt idx="999">
                  <c:v>-530.49964</c:v>
                </c:pt>
                <c:pt idx="1000">
                  <c:v>-530.8297</c:v>
                </c:pt>
                <c:pt idx="1001">
                  <c:v>-531.01155000000006</c:v>
                </c:pt>
                <c:pt idx="1002">
                  <c:v>-530.80624999999998</c:v>
                </c:pt>
                <c:pt idx="1003">
                  <c:v>-530.09452999999996</c:v>
                </c:pt>
                <c:pt idx="1004">
                  <c:v>-529.10347999999999</c:v>
                </c:pt>
                <c:pt idx="1005">
                  <c:v>-528.46671000000003</c:v>
                </c:pt>
                <c:pt idx="1006">
                  <c:v>-528.53057999999999</c:v>
                </c:pt>
                <c:pt idx="1007">
                  <c:v>-529.00031999999999</c:v>
                </c:pt>
                <c:pt idx="1008">
                  <c:v>-529.49508000000003</c:v>
                </c:pt>
                <c:pt idx="1009">
                  <c:v>-529.99558000000002</c:v>
                </c:pt>
                <c:pt idx="1010">
                  <c:v>-530.45849999999996</c:v>
                </c:pt>
                <c:pt idx="1011">
                  <c:v>-530.56430999999998</c:v>
                </c:pt>
                <c:pt idx="1012">
                  <c:v>-530.24014</c:v>
                </c:pt>
                <c:pt idx="1013">
                  <c:v>-529.67245000000003</c:v>
                </c:pt>
                <c:pt idx="1014">
                  <c:v>-529.12271999999996</c:v>
                </c:pt>
                <c:pt idx="1015">
                  <c:v>-528.84424999999999</c:v>
                </c:pt>
                <c:pt idx="1016">
                  <c:v>-528.94763999999998</c:v>
                </c:pt>
                <c:pt idx="1017">
                  <c:v>-529.31237999999996</c:v>
                </c:pt>
                <c:pt idx="1018">
                  <c:v>-529.76954000000001</c:v>
                </c:pt>
                <c:pt idx="1019">
                  <c:v>-530.19866999999999</c:v>
                </c:pt>
                <c:pt idx="1020">
                  <c:v>-530.59050999999999</c:v>
                </c:pt>
                <c:pt idx="1021">
                  <c:v>-530.83942999999999</c:v>
                </c:pt>
                <c:pt idx="1022">
                  <c:v>-530.87144000000001</c:v>
                </c:pt>
                <c:pt idx="1023">
                  <c:v>-530.83839</c:v>
                </c:pt>
                <c:pt idx="1024">
                  <c:v>-530.69200999999998</c:v>
                </c:pt>
                <c:pt idx="1025">
                  <c:v>-530.30002999999999</c:v>
                </c:pt>
                <c:pt idx="1026">
                  <c:v>-529.76948000000004</c:v>
                </c:pt>
                <c:pt idx="1027">
                  <c:v>-529.27126999999996</c:v>
                </c:pt>
                <c:pt idx="1028">
                  <c:v>-528.85613999999998</c:v>
                </c:pt>
                <c:pt idx="1029">
                  <c:v>-528.48257999999998</c:v>
                </c:pt>
                <c:pt idx="1030">
                  <c:v>-528.12396000000001</c:v>
                </c:pt>
                <c:pt idx="1031">
                  <c:v>-527.83876999999995</c:v>
                </c:pt>
                <c:pt idx="1032">
                  <c:v>-527.78047000000004</c:v>
                </c:pt>
                <c:pt idx="1033">
                  <c:v>-528.04610000000002</c:v>
                </c:pt>
                <c:pt idx="1034">
                  <c:v>-528.47037</c:v>
                </c:pt>
                <c:pt idx="1035">
                  <c:v>-528.77427</c:v>
                </c:pt>
                <c:pt idx="1036">
                  <c:v>-528.82907</c:v>
                </c:pt>
                <c:pt idx="1037">
                  <c:v>-528.68786</c:v>
                </c:pt>
                <c:pt idx="1038">
                  <c:v>-528.51851999999997</c:v>
                </c:pt>
                <c:pt idx="1039">
                  <c:v>-528.44996000000003</c:v>
                </c:pt>
                <c:pt idx="1040">
                  <c:v>-528.47050999999999</c:v>
                </c:pt>
                <c:pt idx="1041">
                  <c:v>-528.46946000000003</c:v>
                </c:pt>
                <c:pt idx="1042">
                  <c:v>-528.47442999999998</c:v>
                </c:pt>
                <c:pt idx="1043">
                  <c:v>-528.69299999999998</c:v>
                </c:pt>
                <c:pt idx="1044">
                  <c:v>-529.13556000000005</c:v>
                </c:pt>
                <c:pt idx="1045">
                  <c:v>-529.60497999999995</c:v>
                </c:pt>
                <c:pt idx="1046">
                  <c:v>-529.92115000000001</c:v>
                </c:pt>
                <c:pt idx="1047">
                  <c:v>-529.93159000000003</c:v>
                </c:pt>
                <c:pt idx="1048">
                  <c:v>-529.58988999999997</c:v>
                </c:pt>
                <c:pt idx="1049">
                  <c:v>-529.06547999999998</c:v>
                </c:pt>
                <c:pt idx="1050">
                  <c:v>-528.61719000000005</c:v>
                </c:pt>
                <c:pt idx="1051">
                  <c:v>-528.36698999999999</c:v>
                </c:pt>
                <c:pt idx="1052">
                  <c:v>-528.46226000000001</c:v>
                </c:pt>
                <c:pt idx="1053">
                  <c:v>-529.06803000000002</c:v>
                </c:pt>
                <c:pt idx="1054">
                  <c:v>-529.97862999999995</c:v>
                </c:pt>
                <c:pt idx="1055">
                  <c:v>-530.67606999999998</c:v>
                </c:pt>
                <c:pt idx="1056">
                  <c:v>-530.88174000000004</c:v>
                </c:pt>
                <c:pt idx="1057">
                  <c:v>-530.66570000000002</c:v>
                </c:pt>
                <c:pt idx="1058">
                  <c:v>-530.23078999999996</c:v>
                </c:pt>
                <c:pt idx="1059">
                  <c:v>-529.74154999999996</c:v>
                </c:pt>
                <c:pt idx="1060">
                  <c:v>-529.29285000000004</c:v>
                </c:pt>
                <c:pt idx="1061">
                  <c:v>-528.90557999999999</c:v>
                </c:pt>
                <c:pt idx="1062">
                  <c:v>-528.58042</c:v>
                </c:pt>
                <c:pt idx="1063">
                  <c:v>-528.37762999999995</c:v>
                </c:pt>
                <c:pt idx="1064">
                  <c:v>-528.41692</c:v>
                </c:pt>
                <c:pt idx="1065">
                  <c:v>-528.75099</c:v>
                </c:pt>
                <c:pt idx="1066">
                  <c:v>-529.16666999999995</c:v>
                </c:pt>
                <c:pt idx="1067">
                  <c:v>-529.30137999999999</c:v>
                </c:pt>
                <c:pt idx="1068">
                  <c:v>-529.03279999999995</c:v>
                </c:pt>
                <c:pt idx="1069">
                  <c:v>-528.67767000000003</c:v>
                </c:pt>
                <c:pt idx="1070">
                  <c:v>-528.60740999999996</c:v>
                </c:pt>
                <c:pt idx="1071">
                  <c:v>-528.71738000000005</c:v>
                </c:pt>
                <c:pt idx="1072">
                  <c:v>-528.78259000000003</c:v>
                </c:pt>
                <c:pt idx="1073">
                  <c:v>-528.73716000000002</c:v>
                </c:pt>
                <c:pt idx="1074">
                  <c:v>-528.50179000000003</c:v>
                </c:pt>
                <c:pt idx="1075">
                  <c:v>-528.08831999999995</c:v>
                </c:pt>
                <c:pt idx="1076">
                  <c:v>-527.64229</c:v>
                </c:pt>
                <c:pt idx="1077">
                  <c:v>-527.32902000000001</c:v>
                </c:pt>
                <c:pt idx="1078">
                  <c:v>-527.26199999999994</c:v>
                </c:pt>
                <c:pt idx="1079">
                  <c:v>-527.52677000000006</c:v>
                </c:pt>
                <c:pt idx="1080">
                  <c:v>-528.02647999999999</c:v>
                </c:pt>
                <c:pt idx="1081">
                  <c:v>-528.35645999999997</c:v>
                </c:pt>
                <c:pt idx="1082">
                  <c:v>-528.20105000000001</c:v>
                </c:pt>
                <c:pt idx="1083">
                  <c:v>-527.56925999999999</c:v>
                </c:pt>
                <c:pt idx="1084">
                  <c:v>-526.95699000000002</c:v>
                </c:pt>
                <c:pt idx="1085">
                  <c:v>-527.06904999999995</c:v>
                </c:pt>
                <c:pt idx="1086">
                  <c:v>-528.06439999999998</c:v>
                </c:pt>
                <c:pt idx="1087">
                  <c:v>-529.49558999999999</c:v>
                </c:pt>
                <c:pt idx="1088">
                  <c:v>-530.74557000000004</c:v>
                </c:pt>
                <c:pt idx="1089">
                  <c:v>-531.24778000000003</c:v>
                </c:pt>
                <c:pt idx="1090">
                  <c:v>-530.86492999999996</c:v>
                </c:pt>
                <c:pt idx="1091">
                  <c:v>-530.08820000000003</c:v>
                </c:pt>
                <c:pt idx="1092">
                  <c:v>-529.59513000000004</c:v>
                </c:pt>
                <c:pt idx="1093">
                  <c:v>-529.61542999999995</c:v>
                </c:pt>
                <c:pt idx="1094">
                  <c:v>-529.66833999999994</c:v>
                </c:pt>
                <c:pt idx="1095">
                  <c:v>-529.29636000000005</c:v>
                </c:pt>
                <c:pt idx="1096">
                  <c:v>-528.62598000000003</c:v>
                </c:pt>
                <c:pt idx="1097">
                  <c:v>-528.09675000000004</c:v>
                </c:pt>
                <c:pt idx="1098">
                  <c:v>-528.03517999999997</c:v>
                </c:pt>
                <c:pt idx="1099">
                  <c:v>-528.52728999999999</c:v>
                </c:pt>
                <c:pt idx="1100">
                  <c:v>-529.35224000000005</c:v>
                </c:pt>
                <c:pt idx="1101">
                  <c:v>-530.08198000000004</c:v>
                </c:pt>
                <c:pt idx="1102">
                  <c:v>-530.34024999999997</c:v>
                </c:pt>
                <c:pt idx="1103">
                  <c:v>-530.34348</c:v>
                </c:pt>
                <c:pt idx="1104">
                  <c:v>-530.82955000000004</c:v>
                </c:pt>
                <c:pt idx="1105">
                  <c:v>-531.65925000000004</c:v>
                </c:pt>
                <c:pt idx="1106">
                  <c:v>-532.22916999999995</c:v>
                </c:pt>
                <c:pt idx="1107">
                  <c:v>-532.40770999999995</c:v>
                </c:pt>
                <c:pt idx="1108">
                  <c:v>-532.29479000000003</c:v>
                </c:pt>
                <c:pt idx="1109">
                  <c:v>-531.91597999999999</c:v>
                </c:pt>
                <c:pt idx="1110">
                  <c:v>-531.28574000000003</c:v>
                </c:pt>
                <c:pt idx="1111">
                  <c:v>-530.51151000000004</c:v>
                </c:pt>
                <c:pt idx="1112">
                  <c:v>-529.78034000000002</c:v>
                </c:pt>
                <c:pt idx="1113">
                  <c:v>-529.28837999999996</c:v>
                </c:pt>
                <c:pt idx="1114">
                  <c:v>-529.03733999999997</c:v>
                </c:pt>
                <c:pt idx="1115">
                  <c:v>-528.80443000000002</c:v>
                </c:pt>
                <c:pt idx="1116">
                  <c:v>-528.49647000000004</c:v>
                </c:pt>
                <c:pt idx="1117">
                  <c:v>-528.26427999999999</c:v>
                </c:pt>
                <c:pt idx="1118">
                  <c:v>-528.26783999999998</c:v>
                </c:pt>
                <c:pt idx="1119">
                  <c:v>-528.35383000000002</c:v>
                </c:pt>
                <c:pt idx="1120">
                  <c:v>-528.31227000000001</c:v>
                </c:pt>
                <c:pt idx="1121">
                  <c:v>-528.22229000000004</c:v>
                </c:pt>
                <c:pt idx="1122">
                  <c:v>-528.18690000000004</c:v>
                </c:pt>
                <c:pt idx="1123">
                  <c:v>-528.18611999999996</c:v>
                </c:pt>
                <c:pt idx="1124">
                  <c:v>-528.25522000000001</c:v>
                </c:pt>
                <c:pt idx="1125">
                  <c:v>-528.50432000000001</c:v>
                </c:pt>
                <c:pt idx="1126">
                  <c:v>-528.94523000000004</c:v>
                </c:pt>
                <c:pt idx="1127">
                  <c:v>-529.42294000000004</c:v>
                </c:pt>
                <c:pt idx="1128">
                  <c:v>-529.75756999999999</c:v>
                </c:pt>
                <c:pt idx="1129">
                  <c:v>-529.92352000000005</c:v>
                </c:pt>
                <c:pt idx="1130">
                  <c:v>-530.05915000000005</c:v>
                </c:pt>
                <c:pt idx="1131">
                  <c:v>-530.23437000000001</c:v>
                </c:pt>
                <c:pt idx="1132">
                  <c:v>-530.34376999999995</c:v>
                </c:pt>
                <c:pt idx="1133">
                  <c:v>-530.25333999999998</c:v>
                </c:pt>
                <c:pt idx="1134">
                  <c:v>-530.00792000000001</c:v>
                </c:pt>
                <c:pt idx="1135">
                  <c:v>-529.86953000000005</c:v>
                </c:pt>
                <c:pt idx="1136">
                  <c:v>-530.09879999999998</c:v>
                </c:pt>
                <c:pt idx="1137">
                  <c:v>-530.58723999999995</c:v>
                </c:pt>
                <c:pt idx="1138">
                  <c:v>-530.95452</c:v>
                </c:pt>
                <c:pt idx="1139">
                  <c:v>-531.05881999999997</c:v>
                </c:pt>
                <c:pt idx="1140">
                  <c:v>-531.13471000000004</c:v>
                </c:pt>
                <c:pt idx="1141">
                  <c:v>-531.31556</c:v>
                </c:pt>
                <c:pt idx="1142">
                  <c:v>-531.45286999999996</c:v>
                </c:pt>
                <c:pt idx="1143">
                  <c:v>-531.46609000000001</c:v>
                </c:pt>
                <c:pt idx="1144">
                  <c:v>-531.34580000000005</c:v>
                </c:pt>
                <c:pt idx="1145">
                  <c:v>-531.00031000000001</c:v>
                </c:pt>
                <c:pt idx="1146">
                  <c:v>-530.47721999999999</c:v>
                </c:pt>
                <c:pt idx="1147">
                  <c:v>-530.07683999999995</c:v>
                </c:pt>
                <c:pt idx="1148">
                  <c:v>-530.07978000000003</c:v>
                </c:pt>
                <c:pt idx="1149">
                  <c:v>-530.49689999999998</c:v>
                </c:pt>
                <c:pt idx="1150">
                  <c:v>-531.13116000000002</c:v>
                </c:pt>
                <c:pt idx="1151">
                  <c:v>-531.71753000000001</c:v>
                </c:pt>
                <c:pt idx="1152">
                  <c:v>-531.96333000000004</c:v>
                </c:pt>
                <c:pt idx="1153">
                  <c:v>-531.93691999999999</c:v>
                </c:pt>
                <c:pt idx="1154">
                  <c:v>-531.98496999999998</c:v>
                </c:pt>
                <c:pt idx="1155">
                  <c:v>-532.08378000000005</c:v>
                </c:pt>
                <c:pt idx="1156">
                  <c:v>-531.98842999999999</c:v>
                </c:pt>
                <c:pt idx="1157">
                  <c:v>-531.57363999999995</c:v>
                </c:pt>
                <c:pt idx="1158">
                  <c:v>-530.92798000000005</c:v>
                </c:pt>
                <c:pt idx="1159">
                  <c:v>-530.36028999999996</c:v>
                </c:pt>
                <c:pt idx="1160">
                  <c:v>-530.19812000000002</c:v>
                </c:pt>
                <c:pt idx="1161">
                  <c:v>-530.44421999999997</c:v>
                </c:pt>
                <c:pt idx="1162">
                  <c:v>-530.80237</c:v>
                </c:pt>
                <c:pt idx="1163">
                  <c:v>-530.98434999999995</c:v>
                </c:pt>
                <c:pt idx="1164">
                  <c:v>-530.80453999999997</c:v>
                </c:pt>
                <c:pt idx="1165">
                  <c:v>-530.25499000000002</c:v>
                </c:pt>
                <c:pt idx="1166">
                  <c:v>-529.68250999999998</c:v>
                </c:pt>
                <c:pt idx="1167">
                  <c:v>-529.42268000000001</c:v>
                </c:pt>
                <c:pt idx="1168">
                  <c:v>-529.40639999999996</c:v>
                </c:pt>
                <c:pt idx="1169">
                  <c:v>-529.35879999999997</c:v>
                </c:pt>
                <c:pt idx="1170">
                  <c:v>-529.16449999999998</c:v>
                </c:pt>
                <c:pt idx="1171">
                  <c:v>-528.89520000000005</c:v>
                </c:pt>
                <c:pt idx="1172">
                  <c:v>-528.63969999999995</c:v>
                </c:pt>
                <c:pt idx="1173">
                  <c:v>-528.41530999999998</c:v>
                </c:pt>
                <c:pt idx="1174">
                  <c:v>-528.23924</c:v>
                </c:pt>
                <c:pt idx="1175">
                  <c:v>-528.19943000000001</c:v>
                </c:pt>
                <c:pt idx="1176">
                  <c:v>-528.36482000000001</c:v>
                </c:pt>
                <c:pt idx="1177">
                  <c:v>-528.60467000000006</c:v>
                </c:pt>
                <c:pt idx="1178">
                  <c:v>-528.72554000000002</c:v>
                </c:pt>
                <c:pt idx="1179">
                  <c:v>-528.74657999999999</c:v>
                </c:pt>
                <c:pt idx="1180">
                  <c:v>-528.87411999999995</c:v>
                </c:pt>
                <c:pt idx="1181">
                  <c:v>-529.28411000000006</c:v>
                </c:pt>
                <c:pt idx="1182">
                  <c:v>-529.95549000000005</c:v>
                </c:pt>
                <c:pt idx="1183">
                  <c:v>-530.58210999999994</c:v>
                </c:pt>
                <c:pt idx="1184">
                  <c:v>-530.82946000000004</c:v>
                </c:pt>
                <c:pt idx="1185">
                  <c:v>-530.58234000000004</c:v>
                </c:pt>
                <c:pt idx="1186">
                  <c:v>-529.95929999999998</c:v>
                </c:pt>
                <c:pt idx="1187">
                  <c:v>-529.23802999999998</c:v>
                </c:pt>
                <c:pt idx="1188">
                  <c:v>-528.62387000000001</c:v>
                </c:pt>
                <c:pt idx="1189">
                  <c:v>-528.16768999999999</c:v>
                </c:pt>
                <c:pt idx="1190">
                  <c:v>-527.88484000000005</c:v>
                </c:pt>
                <c:pt idx="1191">
                  <c:v>-527.74614999999994</c:v>
                </c:pt>
                <c:pt idx="1192">
                  <c:v>-527.77629000000002</c:v>
                </c:pt>
                <c:pt idx="1193">
                  <c:v>-528.01567999999997</c:v>
                </c:pt>
                <c:pt idx="1194">
                  <c:v>-528.31592000000001</c:v>
                </c:pt>
                <c:pt idx="1195">
                  <c:v>-528.53363000000002</c:v>
                </c:pt>
                <c:pt idx="1196">
                  <c:v>-528.68805999999995</c:v>
                </c:pt>
                <c:pt idx="1197">
                  <c:v>-528.97087999999997</c:v>
                </c:pt>
                <c:pt idx="1198">
                  <c:v>-529.52281000000005</c:v>
                </c:pt>
                <c:pt idx="1199">
                  <c:v>-530.17409999999995</c:v>
                </c:pt>
                <c:pt idx="1200">
                  <c:v>-530.63109999999995</c:v>
                </c:pt>
                <c:pt idx="1201">
                  <c:v>-530.73017000000004</c:v>
                </c:pt>
                <c:pt idx="1202">
                  <c:v>-530.46911999999998</c:v>
                </c:pt>
                <c:pt idx="1203">
                  <c:v>-530.00252999999998</c:v>
                </c:pt>
                <c:pt idx="1204">
                  <c:v>-529.60514000000001</c:v>
                </c:pt>
                <c:pt idx="1205">
                  <c:v>-529.60325999999998</c:v>
                </c:pt>
                <c:pt idx="1206">
                  <c:v>-529.94029999999998</c:v>
                </c:pt>
                <c:pt idx="1207">
                  <c:v>-530.18755999999996</c:v>
                </c:pt>
                <c:pt idx="1208">
                  <c:v>-530.27121999999997</c:v>
                </c:pt>
                <c:pt idx="1209">
                  <c:v>-530.32470999999998</c:v>
                </c:pt>
                <c:pt idx="1210">
                  <c:v>-530.28229999999996</c:v>
                </c:pt>
                <c:pt idx="1211">
                  <c:v>-530.00363000000004</c:v>
                </c:pt>
                <c:pt idx="1212">
                  <c:v>-529.56389999999999</c:v>
                </c:pt>
                <c:pt idx="1213">
                  <c:v>-529.11144999999999</c:v>
                </c:pt>
                <c:pt idx="1214">
                  <c:v>-528.72532999999999</c:v>
                </c:pt>
                <c:pt idx="1215">
                  <c:v>-528.44809999999995</c:v>
                </c:pt>
                <c:pt idx="1216">
                  <c:v>-528.35423000000003</c:v>
                </c:pt>
                <c:pt idx="1217">
                  <c:v>-528.49153999999999</c:v>
                </c:pt>
                <c:pt idx="1218">
                  <c:v>-528.74405000000002</c:v>
                </c:pt>
                <c:pt idx="1219">
                  <c:v>-528.82297000000005</c:v>
                </c:pt>
                <c:pt idx="1220">
                  <c:v>-528.56174999999996</c:v>
                </c:pt>
                <c:pt idx="1221">
                  <c:v>-528.02338999999995</c:v>
                </c:pt>
                <c:pt idx="1222">
                  <c:v>-527.55033000000003</c:v>
                </c:pt>
                <c:pt idx="1223">
                  <c:v>-527.49746000000005</c:v>
                </c:pt>
                <c:pt idx="1224">
                  <c:v>-527.93305999999995</c:v>
                </c:pt>
                <c:pt idx="1225">
                  <c:v>-528.72186999999997</c:v>
                </c:pt>
                <c:pt idx="1226">
                  <c:v>-529.65733</c:v>
                </c:pt>
                <c:pt idx="1227">
                  <c:v>-530.49401</c:v>
                </c:pt>
                <c:pt idx="1228">
                  <c:v>-531.08936000000006</c:v>
                </c:pt>
                <c:pt idx="1229">
                  <c:v>-531.46141</c:v>
                </c:pt>
                <c:pt idx="1230">
                  <c:v>-531.70640000000003</c:v>
                </c:pt>
                <c:pt idx="1231">
                  <c:v>-531.90173000000004</c:v>
                </c:pt>
                <c:pt idx="1232">
                  <c:v>-532.07268999999997</c:v>
                </c:pt>
                <c:pt idx="1233">
                  <c:v>-532.15232000000003</c:v>
                </c:pt>
                <c:pt idx="1234">
                  <c:v>-531.97436000000005</c:v>
                </c:pt>
                <c:pt idx="1235">
                  <c:v>-531.54879000000005</c:v>
                </c:pt>
                <c:pt idx="1236">
                  <c:v>-531.15815999999995</c:v>
                </c:pt>
                <c:pt idx="1237">
                  <c:v>-530.93997999999999</c:v>
                </c:pt>
                <c:pt idx="1238">
                  <c:v>-530.80179999999996</c:v>
                </c:pt>
                <c:pt idx="1239">
                  <c:v>-530.78602999999998</c:v>
                </c:pt>
                <c:pt idx="1240">
                  <c:v>-530.95173</c:v>
                </c:pt>
                <c:pt idx="1241">
                  <c:v>-531.14773000000002</c:v>
                </c:pt>
                <c:pt idx="1242">
                  <c:v>-531.17853000000002</c:v>
                </c:pt>
                <c:pt idx="1243">
                  <c:v>-531.04291999999998</c:v>
                </c:pt>
                <c:pt idx="1244">
                  <c:v>-530.92980999999997</c:v>
                </c:pt>
                <c:pt idx="1245">
                  <c:v>-530.97735</c:v>
                </c:pt>
                <c:pt idx="1246">
                  <c:v>-530.97483999999997</c:v>
                </c:pt>
                <c:pt idx="1247">
                  <c:v>-530.55709999999999</c:v>
                </c:pt>
                <c:pt idx="1248">
                  <c:v>-529.70983999999999</c:v>
                </c:pt>
                <c:pt idx="1249">
                  <c:v>-528.92777000000001</c:v>
                </c:pt>
                <c:pt idx="1250">
                  <c:v>-528.72190000000001</c:v>
                </c:pt>
                <c:pt idx="1251">
                  <c:v>-529.03408000000002</c:v>
                </c:pt>
                <c:pt idx="1252">
                  <c:v>-529.47266000000002</c:v>
                </c:pt>
                <c:pt idx="1253">
                  <c:v>-529.73108999999999</c:v>
                </c:pt>
                <c:pt idx="1254">
                  <c:v>-529.66760999999997</c:v>
                </c:pt>
                <c:pt idx="1255">
                  <c:v>-529.38914999999997</c:v>
                </c:pt>
                <c:pt idx="1256">
                  <c:v>-529.03224999999998</c:v>
                </c:pt>
                <c:pt idx="1257">
                  <c:v>-528.62338999999997</c:v>
                </c:pt>
                <c:pt idx="1258">
                  <c:v>-528.26607999999999</c:v>
                </c:pt>
                <c:pt idx="1259">
                  <c:v>-528.39211999999998</c:v>
                </c:pt>
                <c:pt idx="1260">
                  <c:v>-529.2921</c:v>
                </c:pt>
                <c:pt idx="1261">
                  <c:v>-530.32390999999996</c:v>
                </c:pt>
                <c:pt idx="1262">
                  <c:v>-530.93951000000004</c:v>
                </c:pt>
                <c:pt idx="1263">
                  <c:v>-531.27733000000001</c:v>
                </c:pt>
                <c:pt idx="1264">
                  <c:v>-531.63172999999995</c:v>
                </c:pt>
                <c:pt idx="1265">
                  <c:v>-532.10700999999995</c:v>
                </c:pt>
                <c:pt idx="1266">
                  <c:v>-532.50706000000002</c:v>
                </c:pt>
                <c:pt idx="1267">
                  <c:v>-532.58182999999997</c:v>
                </c:pt>
                <c:pt idx="1268">
                  <c:v>-532.28035</c:v>
                </c:pt>
                <c:pt idx="1269">
                  <c:v>-531.77153999999996</c:v>
                </c:pt>
                <c:pt idx="1270">
                  <c:v>-531.28920000000005</c:v>
                </c:pt>
                <c:pt idx="1271">
                  <c:v>-530.98674000000005</c:v>
                </c:pt>
                <c:pt idx="1272">
                  <c:v>-530.84443999999996</c:v>
                </c:pt>
                <c:pt idx="1273">
                  <c:v>-530.75220999999999</c:v>
                </c:pt>
                <c:pt idx="1274">
                  <c:v>-530.67003999999997</c:v>
                </c:pt>
                <c:pt idx="1275">
                  <c:v>-530.63544000000002</c:v>
                </c:pt>
                <c:pt idx="1276">
                  <c:v>-530.73374999999999</c:v>
                </c:pt>
                <c:pt idx="1277">
                  <c:v>-530.93691999999999</c:v>
                </c:pt>
                <c:pt idx="1278">
                  <c:v>-531.12657000000002</c:v>
                </c:pt>
                <c:pt idx="1279">
                  <c:v>-531.20693000000006</c:v>
                </c:pt>
                <c:pt idx="1280">
                  <c:v>-531.17150000000004</c:v>
                </c:pt>
                <c:pt idx="1281">
                  <c:v>-531.13923999999997</c:v>
                </c:pt>
                <c:pt idx="1282">
                  <c:v>-531.36679000000004</c:v>
                </c:pt>
                <c:pt idx="1283">
                  <c:v>-531.96463000000006</c:v>
                </c:pt>
                <c:pt idx="1284">
                  <c:v>-532.55079000000001</c:v>
                </c:pt>
                <c:pt idx="1285">
                  <c:v>-532.64590999999996</c:v>
                </c:pt>
                <c:pt idx="1286">
                  <c:v>-532.32542000000001</c:v>
                </c:pt>
                <c:pt idx="1287">
                  <c:v>-532.06709000000001</c:v>
                </c:pt>
                <c:pt idx="1288">
                  <c:v>-531.87959999999998</c:v>
                </c:pt>
                <c:pt idx="1289">
                  <c:v>-531.53542000000004</c:v>
                </c:pt>
                <c:pt idx="1290">
                  <c:v>-531.10469999999998</c:v>
                </c:pt>
                <c:pt idx="1291">
                  <c:v>-530.69623999999999</c:v>
                </c:pt>
                <c:pt idx="1292">
                  <c:v>-530.35869000000002</c:v>
                </c:pt>
                <c:pt idx="1293">
                  <c:v>-530.05601999999999</c:v>
                </c:pt>
                <c:pt idx="1294">
                  <c:v>-529.65782999999999</c:v>
                </c:pt>
                <c:pt idx="1295">
                  <c:v>-529.16409999999996</c:v>
                </c:pt>
                <c:pt idx="1296">
                  <c:v>-528.82894999999996</c:v>
                </c:pt>
                <c:pt idx="1297">
                  <c:v>-528.87976000000003</c:v>
                </c:pt>
                <c:pt idx="1298">
                  <c:v>-529.23758999999995</c:v>
                </c:pt>
                <c:pt idx="1299">
                  <c:v>-529.55376999999999</c:v>
                </c:pt>
                <c:pt idx="1300">
                  <c:v>-529.44095000000004</c:v>
                </c:pt>
                <c:pt idx="1301">
                  <c:v>-528.83965000000001</c:v>
                </c:pt>
                <c:pt idx="1302">
                  <c:v>-528.04349000000002</c:v>
                </c:pt>
                <c:pt idx="1303">
                  <c:v>-527.49477999999999</c:v>
                </c:pt>
                <c:pt idx="1304">
                  <c:v>-527.47744</c:v>
                </c:pt>
                <c:pt idx="1305">
                  <c:v>-527.93602999999996</c:v>
                </c:pt>
                <c:pt idx="1306">
                  <c:v>-528.58770000000004</c:v>
                </c:pt>
                <c:pt idx="1307">
                  <c:v>-529.09243000000004</c:v>
                </c:pt>
                <c:pt idx="1308">
                  <c:v>-529.31848000000002</c:v>
                </c:pt>
                <c:pt idx="1309">
                  <c:v>-529.38152000000002</c:v>
                </c:pt>
                <c:pt idx="1310">
                  <c:v>-529.46052999999995</c:v>
                </c:pt>
                <c:pt idx="1311">
                  <c:v>-529.55395999999996</c:v>
                </c:pt>
                <c:pt idx="1312">
                  <c:v>-529.51336000000003</c:v>
                </c:pt>
                <c:pt idx="1313">
                  <c:v>-529.23905999999999</c:v>
                </c:pt>
                <c:pt idx="1314">
                  <c:v>-528.85699</c:v>
                </c:pt>
                <c:pt idx="1315">
                  <c:v>-528.86622999999997</c:v>
                </c:pt>
                <c:pt idx="1316">
                  <c:v>-529.36668999999995</c:v>
                </c:pt>
                <c:pt idx="1317">
                  <c:v>-529.85583999999994</c:v>
                </c:pt>
                <c:pt idx="1318">
                  <c:v>-530.05777999999998</c:v>
                </c:pt>
                <c:pt idx="1319">
                  <c:v>-529.98006999999996</c:v>
                </c:pt>
                <c:pt idx="1320">
                  <c:v>-529.81533999999999</c:v>
                </c:pt>
                <c:pt idx="1321">
                  <c:v>-529.65247999999997</c:v>
                </c:pt>
                <c:pt idx="1322">
                  <c:v>-529.35206000000005</c:v>
                </c:pt>
                <c:pt idx="1323">
                  <c:v>-528.75081</c:v>
                </c:pt>
                <c:pt idx="1324">
                  <c:v>-527.83541000000002</c:v>
                </c:pt>
                <c:pt idx="1325">
                  <c:v>-526.96142999999995</c:v>
                </c:pt>
                <c:pt idx="1326">
                  <c:v>-526.56104000000005</c:v>
                </c:pt>
                <c:pt idx="1327">
                  <c:v>-526.52517999999998</c:v>
                </c:pt>
                <c:pt idx="1328">
                  <c:v>-526.53215</c:v>
                </c:pt>
                <c:pt idx="1329">
                  <c:v>-526.44147999999996</c:v>
                </c:pt>
                <c:pt idx="1330">
                  <c:v>-526.31775000000005</c:v>
                </c:pt>
                <c:pt idx="1331">
                  <c:v>-526.39020000000005</c:v>
                </c:pt>
                <c:pt idx="1332">
                  <c:v>-526.80853000000002</c:v>
                </c:pt>
                <c:pt idx="1333">
                  <c:v>-527.33775000000003</c:v>
                </c:pt>
                <c:pt idx="1334">
                  <c:v>-527.60027000000002</c:v>
                </c:pt>
                <c:pt idx="1335">
                  <c:v>-527.59574999999995</c:v>
                </c:pt>
                <c:pt idx="1336">
                  <c:v>-527.54350999999997</c:v>
                </c:pt>
                <c:pt idx="1337">
                  <c:v>-527.58163999999999</c:v>
                </c:pt>
                <c:pt idx="1338">
                  <c:v>-527.61563000000001</c:v>
                </c:pt>
                <c:pt idx="1339">
                  <c:v>-527.47397999999998</c:v>
                </c:pt>
                <c:pt idx="1340">
                  <c:v>-527.29111999999998</c:v>
                </c:pt>
                <c:pt idx="1341">
                  <c:v>-527.40530999999999</c:v>
                </c:pt>
                <c:pt idx="1342">
                  <c:v>-527.85987999999998</c:v>
                </c:pt>
                <c:pt idx="1343">
                  <c:v>-528.36821999999995</c:v>
                </c:pt>
                <c:pt idx="1344">
                  <c:v>-528.66237000000001</c:v>
                </c:pt>
                <c:pt idx="1345">
                  <c:v>-528.61621000000002</c:v>
                </c:pt>
                <c:pt idx="1346">
                  <c:v>-528.24473999999998</c:v>
                </c:pt>
                <c:pt idx="1347">
                  <c:v>-527.77775999999994</c:v>
                </c:pt>
                <c:pt idx="1348">
                  <c:v>-527.62388999999996</c:v>
                </c:pt>
                <c:pt idx="1349">
                  <c:v>-527.91953000000001</c:v>
                </c:pt>
                <c:pt idx="1350">
                  <c:v>-528.25086999999996</c:v>
                </c:pt>
                <c:pt idx="1351">
                  <c:v>-528.12431000000004</c:v>
                </c:pt>
                <c:pt idx="1352">
                  <c:v>-527.48576000000003</c:v>
                </c:pt>
                <c:pt idx="1353">
                  <c:v>-526.68205</c:v>
                </c:pt>
                <c:pt idx="1354">
                  <c:v>-526.12606000000005</c:v>
                </c:pt>
                <c:pt idx="1355">
                  <c:v>-526.02957000000004</c:v>
                </c:pt>
                <c:pt idx="1356">
                  <c:v>-526.37567999999999</c:v>
                </c:pt>
                <c:pt idx="1357">
                  <c:v>-526.98671000000002</c:v>
                </c:pt>
                <c:pt idx="1358">
                  <c:v>-527.56349</c:v>
                </c:pt>
                <c:pt idx="1359">
                  <c:v>-527.99369999999999</c:v>
                </c:pt>
                <c:pt idx="1360">
                  <c:v>-528.42592999999999</c:v>
                </c:pt>
                <c:pt idx="1361">
                  <c:v>-528.83975999999996</c:v>
                </c:pt>
                <c:pt idx="1362">
                  <c:v>-528.92957000000001</c:v>
                </c:pt>
                <c:pt idx="1363">
                  <c:v>-528.67228999999998</c:v>
                </c:pt>
                <c:pt idx="1364">
                  <c:v>-528.47396000000003</c:v>
                </c:pt>
                <c:pt idx="1365">
                  <c:v>-528.62141999999994</c:v>
                </c:pt>
                <c:pt idx="1366">
                  <c:v>-528.87711999999999</c:v>
                </c:pt>
                <c:pt idx="1367">
                  <c:v>-529.04381000000001</c:v>
                </c:pt>
                <c:pt idx="1368">
                  <c:v>-529.21839999999997</c:v>
                </c:pt>
                <c:pt idx="1369">
                  <c:v>-529.49221999999997</c:v>
                </c:pt>
                <c:pt idx="1370">
                  <c:v>-529.68632000000002</c:v>
                </c:pt>
                <c:pt idx="1371">
                  <c:v>-529.58221000000003</c:v>
                </c:pt>
                <c:pt idx="1372">
                  <c:v>-529.23787000000004</c:v>
                </c:pt>
                <c:pt idx="1373">
                  <c:v>-528.87049000000002</c:v>
                </c:pt>
                <c:pt idx="1374">
                  <c:v>-528.46817999999996</c:v>
                </c:pt>
                <c:pt idx="1375">
                  <c:v>-528.01553000000001</c:v>
                </c:pt>
                <c:pt idx="1376">
                  <c:v>-527.75247999999999</c:v>
                </c:pt>
                <c:pt idx="1377">
                  <c:v>-527.94275000000005</c:v>
                </c:pt>
                <c:pt idx="1378">
                  <c:v>-528.50473</c:v>
                </c:pt>
                <c:pt idx="1379">
                  <c:v>-529.02525000000003</c:v>
                </c:pt>
                <c:pt idx="1380">
                  <c:v>-529.20961</c:v>
                </c:pt>
                <c:pt idx="1381">
                  <c:v>-529.03321000000005</c:v>
                </c:pt>
                <c:pt idx="1382">
                  <c:v>-528.58199000000002</c:v>
                </c:pt>
                <c:pt idx="1383">
                  <c:v>-528.13216</c:v>
                </c:pt>
                <c:pt idx="1384">
                  <c:v>-528.06204000000002</c:v>
                </c:pt>
                <c:pt idx="1385">
                  <c:v>-528.40171999999995</c:v>
                </c:pt>
                <c:pt idx="1386">
                  <c:v>-528.80543999999998</c:v>
                </c:pt>
                <c:pt idx="1387">
                  <c:v>-529.00035000000003</c:v>
                </c:pt>
                <c:pt idx="1388">
                  <c:v>-529.09691999999995</c:v>
                </c:pt>
                <c:pt idx="1389">
                  <c:v>-529.26301000000001</c:v>
                </c:pt>
                <c:pt idx="1390">
                  <c:v>-529.43533000000002</c:v>
                </c:pt>
                <c:pt idx="1391">
                  <c:v>-529.42282999999998</c:v>
                </c:pt>
                <c:pt idx="1392">
                  <c:v>-529.15841999999998</c:v>
                </c:pt>
                <c:pt idx="1393">
                  <c:v>-528.83942000000002</c:v>
                </c:pt>
                <c:pt idx="1394">
                  <c:v>-528.74090999999999</c:v>
                </c:pt>
                <c:pt idx="1395">
                  <c:v>-528.89615000000003</c:v>
                </c:pt>
                <c:pt idx="1396">
                  <c:v>-529.09550000000002</c:v>
                </c:pt>
                <c:pt idx="1397">
                  <c:v>-529.21736999999996</c:v>
                </c:pt>
                <c:pt idx="1398">
                  <c:v>-529.32466999999997</c:v>
                </c:pt>
                <c:pt idx="1399">
                  <c:v>-529.41336000000001</c:v>
                </c:pt>
                <c:pt idx="1400">
                  <c:v>-529.39709000000005</c:v>
                </c:pt>
                <c:pt idx="1401">
                  <c:v>-529.32673</c:v>
                </c:pt>
                <c:pt idx="1402">
                  <c:v>-529.39639999999997</c:v>
                </c:pt>
                <c:pt idx="1403">
                  <c:v>-529.72562000000005</c:v>
                </c:pt>
                <c:pt idx="1404">
                  <c:v>-530.23751000000004</c:v>
                </c:pt>
                <c:pt idx="1405">
                  <c:v>-530.75070000000005</c:v>
                </c:pt>
                <c:pt idx="1406">
                  <c:v>-531.17354999999998</c:v>
                </c:pt>
                <c:pt idx="1407">
                  <c:v>-531.53711999999996</c:v>
                </c:pt>
                <c:pt idx="1408">
                  <c:v>-531.81947000000002</c:v>
                </c:pt>
                <c:pt idx="1409">
                  <c:v>-531.94647999999995</c:v>
                </c:pt>
                <c:pt idx="1410">
                  <c:v>-531.89900999999998</c:v>
                </c:pt>
                <c:pt idx="1411">
                  <c:v>-531.71204999999998</c:v>
                </c:pt>
                <c:pt idx="1412">
                  <c:v>-531.37923000000001</c:v>
                </c:pt>
                <c:pt idx="1413">
                  <c:v>-530.82955000000004</c:v>
                </c:pt>
                <c:pt idx="1414">
                  <c:v>-530.15742</c:v>
                </c:pt>
                <c:pt idx="1415">
                  <c:v>-529.59459000000004</c:v>
                </c:pt>
                <c:pt idx="1416">
                  <c:v>-529.09079999999994</c:v>
                </c:pt>
                <c:pt idx="1417">
                  <c:v>-528.63466000000005</c:v>
                </c:pt>
                <c:pt idx="1418">
                  <c:v>-528.46420000000001</c:v>
                </c:pt>
                <c:pt idx="1419">
                  <c:v>-528.79636000000005</c:v>
                </c:pt>
                <c:pt idx="1420">
                  <c:v>-529.47591</c:v>
                </c:pt>
                <c:pt idx="1421">
                  <c:v>-529.95042999999998</c:v>
                </c:pt>
                <c:pt idx="1422">
                  <c:v>-529.80192</c:v>
                </c:pt>
                <c:pt idx="1423">
                  <c:v>-529.23762999999997</c:v>
                </c:pt>
                <c:pt idx="1424">
                  <c:v>-528.86501999999996</c:v>
                </c:pt>
                <c:pt idx="1425">
                  <c:v>-528.86821999999995</c:v>
                </c:pt>
                <c:pt idx="1426">
                  <c:v>-528.83716000000004</c:v>
                </c:pt>
                <c:pt idx="1427">
                  <c:v>-528.51982999999996</c:v>
                </c:pt>
                <c:pt idx="1428">
                  <c:v>-528.13171</c:v>
                </c:pt>
                <c:pt idx="1429">
                  <c:v>-527.95246999999995</c:v>
                </c:pt>
                <c:pt idx="1430">
                  <c:v>-528.03835000000004</c:v>
                </c:pt>
                <c:pt idx="1431">
                  <c:v>-528.27455999999995</c:v>
                </c:pt>
                <c:pt idx="1432">
                  <c:v>-528.40266999999994</c:v>
                </c:pt>
                <c:pt idx="1433">
                  <c:v>-528.27737999999999</c:v>
                </c:pt>
                <c:pt idx="1434">
                  <c:v>-528.20006999999998</c:v>
                </c:pt>
                <c:pt idx="1435">
                  <c:v>-528.58947999999998</c:v>
                </c:pt>
                <c:pt idx="1436">
                  <c:v>-529.27571</c:v>
                </c:pt>
                <c:pt idx="1437">
                  <c:v>-529.63788999999997</c:v>
                </c:pt>
                <c:pt idx="1438">
                  <c:v>-529.46555999999998</c:v>
                </c:pt>
                <c:pt idx="1439">
                  <c:v>-529.11316999999997</c:v>
                </c:pt>
                <c:pt idx="1440">
                  <c:v>-528.82876999999996</c:v>
                </c:pt>
                <c:pt idx="1441">
                  <c:v>-528.57876999999996</c:v>
                </c:pt>
                <c:pt idx="1442">
                  <c:v>-528.45691999999997</c:v>
                </c:pt>
                <c:pt idx="1443">
                  <c:v>-528.51190999999994</c:v>
                </c:pt>
                <c:pt idx="1444">
                  <c:v>-528.61368000000004</c:v>
                </c:pt>
                <c:pt idx="1445">
                  <c:v>-528.72923000000003</c:v>
                </c:pt>
                <c:pt idx="1446">
                  <c:v>-528.83588999999995</c:v>
                </c:pt>
                <c:pt idx="1447">
                  <c:v>-528.82371000000001</c:v>
                </c:pt>
                <c:pt idx="1448">
                  <c:v>-528.62453000000005</c:v>
                </c:pt>
                <c:pt idx="1449">
                  <c:v>-528.44953999999996</c:v>
                </c:pt>
                <c:pt idx="1450">
                  <c:v>-528.56061999999997</c:v>
                </c:pt>
                <c:pt idx="1451">
                  <c:v>-528.93304000000001</c:v>
                </c:pt>
                <c:pt idx="1452">
                  <c:v>-529.39651000000003</c:v>
                </c:pt>
                <c:pt idx="1453">
                  <c:v>-529.79297999999994</c:v>
                </c:pt>
                <c:pt idx="1454">
                  <c:v>-529.93007</c:v>
                </c:pt>
                <c:pt idx="1455">
                  <c:v>-529.68821000000003</c:v>
                </c:pt>
                <c:pt idx="1456">
                  <c:v>-529.07592</c:v>
                </c:pt>
                <c:pt idx="1457">
                  <c:v>-528.33740999999998</c:v>
                </c:pt>
                <c:pt idx="1458">
                  <c:v>-527.80763000000002</c:v>
                </c:pt>
                <c:pt idx="1459">
                  <c:v>-527.49695999999994</c:v>
                </c:pt>
                <c:pt idx="1460">
                  <c:v>-527.41198999999995</c:v>
                </c:pt>
                <c:pt idx="1461">
                  <c:v>-527.58105999999998</c:v>
                </c:pt>
                <c:pt idx="1462">
                  <c:v>-527.89209000000005</c:v>
                </c:pt>
                <c:pt idx="1463">
                  <c:v>-528.20033000000001</c:v>
                </c:pt>
                <c:pt idx="1464">
                  <c:v>-528.48973999999998</c:v>
                </c:pt>
                <c:pt idx="1465">
                  <c:v>-528.82312000000002</c:v>
                </c:pt>
                <c:pt idx="1466">
                  <c:v>-529.09537</c:v>
                </c:pt>
                <c:pt idx="1467">
                  <c:v>-529.10329999999999</c:v>
                </c:pt>
                <c:pt idx="1468">
                  <c:v>-528.93347000000006</c:v>
                </c:pt>
                <c:pt idx="1469">
                  <c:v>-528.87306000000001</c:v>
                </c:pt>
                <c:pt idx="1470">
                  <c:v>-529.07312999999999</c:v>
                </c:pt>
                <c:pt idx="1471">
                  <c:v>-529.37783000000002</c:v>
                </c:pt>
                <c:pt idx="1472">
                  <c:v>-529.51009999999997</c:v>
                </c:pt>
                <c:pt idx="1473">
                  <c:v>-529.30325000000005</c:v>
                </c:pt>
                <c:pt idx="1474">
                  <c:v>-528.89041999999995</c:v>
                </c:pt>
                <c:pt idx="1475">
                  <c:v>-528.64084000000003</c:v>
                </c:pt>
                <c:pt idx="1476">
                  <c:v>-528.86296000000004</c:v>
                </c:pt>
                <c:pt idx="1477">
                  <c:v>-529.46452999999997</c:v>
                </c:pt>
                <c:pt idx="1478">
                  <c:v>-529.98698999999999</c:v>
                </c:pt>
                <c:pt idx="1479">
                  <c:v>-530.09181999999998</c:v>
                </c:pt>
                <c:pt idx="1480">
                  <c:v>-529.75009</c:v>
                </c:pt>
                <c:pt idx="1481">
                  <c:v>-529.21657000000005</c:v>
                </c:pt>
                <c:pt idx="1482">
                  <c:v>-528.82743000000005</c:v>
                </c:pt>
                <c:pt idx="1483">
                  <c:v>-528.66049999999996</c:v>
                </c:pt>
                <c:pt idx="1484">
                  <c:v>-528.56280000000004</c:v>
                </c:pt>
                <c:pt idx="1485">
                  <c:v>-528.55771000000004</c:v>
                </c:pt>
                <c:pt idx="1486">
                  <c:v>-528.87851000000001</c:v>
                </c:pt>
                <c:pt idx="1487">
                  <c:v>-529.51881000000003</c:v>
                </c:pt>
                <c:pt idx="1488">
                  <c:v>-530.07384000000002</c:v>
                </c:pt>
                <c:pt idx="1489">
                  <c:v>-530.18073000000004</c:v>
                </c:pt>
                <c:pt idx="1490">
                  <c:v>-529.86347000000001</c:v>
                </c:pt>
                <c:pt idx="1491">
                  <c:v>-529.35523000000001</c:v>
                </c:pt>
                <c:pt idx="1492">
                  <c:v>-528.90571</c:v>
                </c:pt>
                <c:pt idx="1493">
                  <c:v>-528.73310000000004</c:v>
                </c:pt>
                <c:pt idx="1494">
                  <c:v>-528.86757</c:v>
                </c:pt>
                <c:pt idx="1495">
                  <c:v>-529.11391000000003</c:v>
                </c:pt>
                <c:pt idx="1496">
                  <c:v>-529.41094999999996</c:v>
                </c:pt>
                <c:pt idx="1497">
                  <c:v>-529.78949999999998</c:v>
                </c:pt>
                <c:pt idx="1498">
                  <c:v>-530.10347000000002</c:v>
                </c:pt>
                <c:pt idx="1499">
                  <c:v>-530.11135999999999</c:v>
                </c:pt>
                <c:pt idx="1500">
                  <c:v>-529.62893999999994</c:v>
                </c:pt>
                <c:pt idx="1501">
                  <c:v>-528.72784000000001</c:v>
                </c:pt>
                <c:pt idx="1502">
                  <c:v>-527.76347999999996</c:v>
                </c:pt>
                <c:pt idx="1503">
                  <c:v>-527.11665000000005</c:v>
                </c:pt>
                <c:pt idx="1504">
                  <c:v>-526.92057</c:v>
                </c:pt>
                <c:pt idx="1505">
                  <c:v>-527.08378000000005</c:v>
                </c:pt>
                <c:pt idx="1506">
                  <c:v>-527.4298</c:v>
                </c:pt>
                <c:pt idx="1507">
                  <c:v>-527.90299000000005</c:v>
                </c:pt>
                <c:pt idx="1508">
                  <c:v>-528.50914</c:v>
                </c:pt>
                <c:pt idx="1509">
                  <c:v>-529.06674999999996</c:v>
                </c:pt>
                <c:pt idx="1510">
                  <c:v>-529.31771000000003</c:v>
                </c:pt>
                <c:pt idx="1511">
                  <c:v>-529.28435999999999</c:v>
                </c:pt>
                <c:pt idx="1512">
                  <c:v>-529.15434000000005</c:v>
                </c:pt>
                <c:pt idx="1513">
                  <c:v>-528.97621000000004</c:v>
                </c:pt>
                <c:pt idx="1514">
                  <c:v>-528.73056999999994</c:v>
                </c:pt>
                <c:pt idx="1515">
                  <c:v>-528.43848000000003</c:v>
                </c:pt>
                <c:pt idx="1516">
                  <c:v>-528.14549999999997</c:v>
                </c:pt>
                <c:pt idx="1517">
                  <c:v>-527.91497000000004</c:v>
                </c:pt>
                <c:pt idx="1518">
                  <c:v>-527.92908999999997</c:v>
                </c:pt>
                <c:pt idx="1519">
                  <c:v>-528.31987000000004</c:v>
                </c:pt>
                <c:pt idx="1520">
                  <c:v>-529.01156000000003</c:v>
                </c:pt>
                <c:pt idx="1521">
                  <c:v>-529.70893999999998</c:v>
                </c:pt>
                <c:pt idx="1522">
                  <c:v>-530.17462</c:v>
                </c:pt>
                <c:pt idx="1523">
                  <c:v>-530.42533000000003</c:v>
                </c:pt>
                <c:pt idx="1524">
                  <c:v>-530.65617999999995</c:v>
                </c:pt>
                <c:pt idx="1525">
                  <c:v>-530.95844</c:v>
                </c:pt>
                <c:pt idx="1526">
                  <c:v>-531.11946999999998</c:v>
                </c:pt>
                <c:pt idx="1527">
                  <c:v>-530.88613999999995</c:v>
                </c:pt>
                <c:pt idx="1528">
                  <c:v>-530.21758</c:v>
                </c:pt>
                <c:pt idx="1529">
                  <c:v>-529.31178</c:v>
                </c:pt>
                <c:pt idx="1530">
                  <c:v>-528.35297000000003</c:v>
                </c:pt>
                <c:pt idx="1531">
                  <c:v>-527.45284000000004</c:v>
                </c:pt>
                <c:pt idx="1532">
                  <c:v>-527.06282999999996</c:v>
                </c:pt>
                <c:pt idx="1533">
                  <c:v>-527.71411999999998</c:v>
                </c:pt>
                <c:pt idx="1534">
                  <c:v>-528.95937000000004</c:v>
                </c:pt>
                <c:pt idx="1535">
                  <c:v>-529.94975999999997</c:v>
                </c:pt>
                <c:pt idx="1536">
                  <c:v>-530.28521999999998</c:v>
                </c:pt>
                <c:pt idx="1537">
                  <c:v>-529.96695</c:v>
                </c:pt>
                <c:pt idx="1538">
                  <c:v>-529.27238999999997</c:v>
                </c:pt>
                <c:pt idx="1539">
                  <c:v>-528.68856000000005</c:v>
                </c:pt>
                <c:pt idx="1540">
                  <c:v>-528.57898999999998</c:v>
                </c:pt>
                <c:pt idx="1541">
                  <c:v>-528.73482999999999</c:v>
                </c:pt>
                <c:pt idx="1542">
                  <c:v>-528.73171000000002</c:v>
                </c:pt>
                <c:pt idx="1543">
                  <c:v>-528.51306999999997</c:v>
                </c:pt>
                <c:pt idx="1544">
                  <c:v>-528.34748000000002</c:v>
                </c:pt>
                <c:pt idx="1545">
                  <c:v>-528.42692999999997</c:v>
                </c:pt>
                <c:pt idx="1546">
                  <c:v>-528.71950000000004</c:v>
                </c:pt>
                <c:pt idx="1547">
                  <c:v>-529.27650000000006</c:v>
                </c:pt>
                <c:pt idx="1548">
                  <c:v>-530.07257000000004</c:v>
                </c:pt>
                <c:pt idx="1549">
                  <c:v>-530.69736</c:v>
                </c:pt>
                <c:pt idx="1550">
                  <c:v>-530.84344999999996</c:v>
                </c:pt>
                <c:pt idx="1551">
                  <c:v>-530.49287000000004</c:v>
                </c:pt>
                <c:pt idx="1552">
                  <c:v>-529.75550999999996</c:v>
                </c:pt>
                <c:pt idx="1553">
                  <c:v>-528.81437000000005</c:v>
                </c:pt>
                <c:pt idx="1554">
                  <c:v>-528.10526000000004</c:v>
                </c:pt>
                <c:pt idx="1555">
                  <c:v>-528.02526</c:v>
                </c:pt>
                <c:pt idx="1556">
                  <c:v>-528.45213999999999</c:v>
                </c:pt>
                <c:pt idx="1557">
                  <c:v>-529.19627000000003</c:v>
                </c:pt>
                <c:pt idx="1558">
                  <c:v>-530.10897</c:v>
                </c:pt>
                <c:pt idx="1559">
                  <c:v>-530.79314999999997</c:v>
                </c:pt>
                <c:pt idx="1560">
                  <c:v>-530.95791999999994</c:v>
                </c:pt>
                <c:pt idx="1561">
                  <c:v>-530.72028</c:v>
                </c:pt>
                <c:pt idx="1562">
                  <c:v>-530.39005999999995</c:v>
                </c:pt>
                <c:pt idx="1563">
                  <c:v>-530.15314000000001</c:v>
                </c:pt>
                <c:pt idx="1564">
                  <c:v>-530.05993999999998</c:v>
                </c:pt>
                <c:pt idx="1565">
                  <c:v>-530.04137000000003</c:v>
                </c:pt>
                <c:pt idx="1566">
                  <c:v>-530.06660999999997</c:v>
                </c:pt>
                <c:pt idx="1567">
                  <c:v>-530.12531999999999</c:v>
                </c:pt>
                <c:pt idx="1568">
                  <c:v>-530.21067000000005</c:v>
                </c:pt>
                <c:pt idx="1569">
                  <c:v>-530.31299999999999</c:v>
                </c:pt>
                <c:pt idx="1570">
                  <c:v>-530.39256</c:v>
                </c:pt>
                <c:pt idx="1571">
                  <c:v>-530.46045000000004</c:v>
                </c:pt>
                <c:pt idx="1572">
                  <c:v>-530.45141000000001</c:v>
                </c:pt>
                <c:pt idx="1573">
                  <c:v>-530.22564</c:v>
                </c:pt>
                <c:pt idx="1574">
                  <c:v>-529.80454999999995</c:v>
                </c:pt>
                <c:pt idx="1575">
                  <c:v>-529.47644000000003</c:v>
                </c:pt>
                <c:pt idx="1576">
                  <c:v>-529.45128999999997</c:v>
                </c:pt>
                <c:pt idx="1577">
                  <c:v>-529.58252000000005</c:v>
                </c:pt>
                <c:pt idx="1578">
                  <c:v>-529.57042999999999</c:v>
                </c:pt>
                <c:pt idx="1579">
                  <c:v>-529.29585999999995</c:v>
                </c:pt>
                <c:pt idx="1580">
                  <c:v>-528.94893000000002</c:v>
                </c:pt>
                <c:pt idx="1581">
                  <c:v>-528.82133999999996</c:v>
                </c:pt>
                <c:pt idx="1582">
                  <c:v>-528.86661000000004</c:v>
                </c:pt>
                <c:pt idx="1583">
                  <c:v>-528.76787000000002</c:v>
                </c:pt>
                <c:pt idx="1584">
                  <c:v>-528.37114999999994</c:v>
                </c:pt>
                <c:pt idx="1585">
                  <c:v>-527.91195000000005</c:v>
                </c:pt>
                <c:pt idx="1586">
                  <c:v>-527.84532000000002</c:v>
                </c:pt>
                <c:pt idx="1587">
                  <c:v>-528.42313999999999</c:v>
                </c:pt>
                <c:pt idx="1588">
                  <c:v>-529.42096000000004</c:v>
                </c:pt>
                <c:pt idx="1589">
                  <c:v>-530.45825000000002</c:v>
                </c:pt>
                <c:pt idx="1590">
                  <c:v>-531.30871999999999</c:v>
                </c:pt>
                <c:pt idx="1591">
                  <c:v>-531.98969999999997</c:v>
                </c:pt>
                <c:pt idx="1592">
                  <c:v>-532.61122</c:v>
                </c:pt>
                <c:pt idx="1593">
                  <c:v>-533.09897000000001</c:v>
                </c:pt>
                <c:pt idx="1594">
                  <c:v>-533.1712</c:v>
                </c:pt>
                <c:pt idx="1595">
                  <c:v>-532.68967999999995</c:v>
                </c:pt>
                <c:pt idx="1596">
                  <c:v>-531.86861999999996</c:v>
                </c:pt>
                <c:pt idx="1597">
                  <c:v>-530.93236999999999</c:v>
                </c:pt>
                <c:pt idx="1598">
                  <c:v>-530.01314000000002</c:v>
                </c:pt>
                <c:pt idx="1599">
                  <c:v>-529.50748999999996</c:v>
                </c:pt>
                <c:pt idx="1600">
                  <c:v>-529.47132999999997</c:v>
                </c:pt>
                <c:pt idx="1601">
                  <c:v>-529.57489999999996</c:v>
                </c:pt>
                <c:pt idx="1602">
                  <c:v>-529.64156000000003</c:v>
                </c:pt>
                <c:pt idx="1603">
                  <c:v>-529.73595</c:v>
                </c:pt>
                <c:pt idx="1604">
                  <c:v>-529.97257999999999</c:v>
                </c:pt>
                <c:pt idx="1605">
                  <c:v>-530.21028999999999</c:v>
                </c:pt>
                <c:pt idx="1606">
                  <c:v>-530.10301000000004</c:v>
                </c:pt>
                <c:pt idx="1607">
                  <c:v>-529.41945999999996</c:v>
                </c:pt>
                <c:pt idx="1608">
                  <c:v>-528.35694999999998</c:v>
                </c:pt>
                <c:pt idx="1609">
                  <c:v>-527.55582000000004</c:v>
                </c:pt>
                <c:pt idx="1610">
                  <c:v>-527.46594000000005</c:v>
                </c:pt>
                <c:pt idx="1611">
                  <c:v>-527.95560999999998</c:v>
                </c:pt>
                <c:pt idx="1612">
                  <c:v>-528.71006999999997</c:v>
                </c:pt>
                <c:pt idx="1613">
                  <c:v>-529.27359999999999</c:v>
                </c:pt>
                <c:pt idx="1614">
                  <c:v>-529.36659999999995</c:v>
                </c:pt>
                <c:pt idx="1615">
                  <c:v>-529.15205000000003</c:v>
                </c:pt>
                <c:pt idx="1616">
                  <c:v>-528.84884999999997</c:v>
                </c:pt>
                <c:pt idx="1617">
                  <c:v>-528.45748000000003</c:v>
                </c:pt>
                <c:pt idx="1618">
                  <c:v>-527.87383999999997</c:v>
                </c:pt>
                <c:pt idx="1619">
                  <c:v>-527.17003</c:v>
                </c:pt>
                <c:pt idx="1620">
                  <c:v>-526.70803999999998</c:v>
                </c:pt>
                <c:pt idx="1621">
                  <c:v>-526.86927000000003</c:v>
                </c:pt>
                <c:pt idx="1622">
                  <c:v>-527.57732999999996</c:v>
                </c:pt>
                <c:pt idx="1623">
                  <c:v>-528.37707</c:v>
                </c:pt>
                <c:pt idx="1624">
                  <c:v>-528.78092000000004</c:v>
                </c:pt>
                <c:pt idx="1625">
                  <c:v>-528.75936999999999</c:v>
                </c:pt>
                <c:pt idx="1626">
                  <c:v>-528.73425999999995</c:v>
                </c:pt>
                <c:pt idx="1627">
                  <c:v>-528.82777999999996</c:v>
                </c:pt>
                <c:pt idx="1628">
                  <c:v>-528.95280000000002</c:v>
                </c:pt>
                <c:pt idx="1629">
                  <c:v>-529.24626000000001</c:v>
                </c:pt>
                <c:pt idx="1630">
                  <c:v>-529.78572999999994</c:v>
                </c:pt>
                <c:pt idx="1631">
                  <c:v>-530.29142000000002</c:v>
                </c:pt>
                <c:pt idx="1632">
                  <c:v>-530.51473999999996</c:v>
                </c:pt>
                <c:pt idx="1633">
                  <c:v>-530.42693999999995</c:v>
                </c:pt>
                <c:pt idx="1634">
                  <c:v>-530.13634999999999</c:v>
                </c:pt>
                <c:pt idx="1635">
                  <c:v>-529.73996999999997</c:v>
                </c:pt>
                <c:pt idx="1636">
                  <c:v>-529.36874</c:v>
                </c:pt>
                <c:pt idx="1637">
                  <c:v>-529.11707999999999</c:v>
                </c:pt>
                <c:pt idx="1638">
                  <c:v>-528.98206000000005</c:v>
                </c:pt>
                <c:pt idx="1639">
                  <c:v>-528.95671000000004</c:v>
                </c:pt>
                <c:pt idx="1640">
                  <c:v>-529.07911999999999</c:v>
                </c:pt>
                <c:pt idx="1641">
                  <c:v>-529.22310000000004</c:v>
                </c:pt>
                <c:pt idx="1642">
                  <c:v>-529.21609000000001</c:v>
                </c:pt>
                <c:pt idx="1643">
                  <c:v>-529.10934999999995</c:v>
                </c:pt>
                <c:pt idx="1644">
                  <c:v>-529.08258000000001</c:v>
                </c:pt>
                <c:pt idx="1645">
                  <c:v>-529.16367000000002</c:v>
                </c:pt>
                <c:pt idx="1646">
                  <c:v>-529.31183999999996</c:v>
                </c:pt>
                <c:pt idx="1647">
                  <c:v>-529.55699000000004</c:v>
                </c:pt>
                <c:pt idx="1648">
                  <c:v>-529.97535000000005</c:v>
                </c:pt>
                <c:pt idx="1649">
                  <c:v>-530.54555000000005</c:v>
                </c:pt>
                <c:pt idx="1650">
                  <c:v>-531.06259</c:v>
                </c:pt>
                <c:pt idx="1651">
                  <c:v>-531.30637999999999</c:v>
                </c:pt>
                <c:pt idx="1652">
                  <c:v>-531.30634999999995</c:v>
                </c:pt>
                <c:pt idx="1653">
                  <c:v>-531.22412999999995</c:v>
                </c:pt>
                <c:pt idx="1654">
                  <c:v>-531.14853000000005</c:v>
                </c:pt>
                <c:pt idx="1655">
                  <c:v>-531.09155999999996</c:v>
                </c:pt>
                <c:pt idx="1656">
                  <c:v>-531.03393000000005</c:v>
                </c:pt>
                <c:pt idx="1657">
                  <c:v>-530.76701000000003</c:v>
                </c:pt>
                <c:pt idx="1658">
                  <c:v>-530.13846000000001</c:v>
                </c:pt>
                <c:pt idx="1659">
                  <c:v>-529.40304000000003</c:v>
                </c:pt>
                <c:pt idx="1660">
                  <c:v>-528.94081000000006</c:v>
                </c:pt>
                <c:pt idx="1661">
                  <c:v>-528.65148999999997</c:v>
                </c:pt>
                <c:pt idx="1662">
                  <c:v>-528.33043999999995</c:v>
                </c:pt>
                <c:pt idx="1663">
                  <c:v>-528.05890999999997</c:v>
                </c:pt>
                <c:pt idx="1664">
                  <c:v>-528.00100999999995</c:v>
                </c:pt>
                <c:pt idx="1665">
                  <c:v>-528.31452999999999</c:v>
                </c:pt>
                <c:pt idx="1666">
                  <c:v>-529.04124999999999</c:v>
                </c:pt>
                <c:pt idx="1667">
                  <c:v>-529.74846000000002</c:v>
                </c:pt>
                <c:pt idx="1668">
                  <c:v>-529.89413999999999</c:v>
                </c:pt>
                <c:pt idx="1669">
                  <c:v>-529.39746000000002</c:v>
                </c:pt>
                <c:pt idx="1670">
                  <c:v>-528.57776999999999</c:v>
                </c:pt>
                <c:pt idx="1671">
                  <c:v>-527.87991999999997</c:v>
                </c:pt>
                <c:pt idx="1672">
                  <c:v>-527.68223999999998</c:v>
                </c:pt>
                <c:pt idx="1673">
                  <c:v>-528.04386999999997</c:v>
                </c:pt>
                <c:pt idx="1674">
                  <c:v>-528.68429000000003</c:v>
                </c:pt>
                <c:pt idx="1675">
                  <c:v>-529.27647999999999</c:v>
                </c:pt>
                <c:pt idx="1676">
                  <c:v>-529.57547</c:v>
                </c:pt>
                <c:pt idx="1677">
                  <c:v>-529.51805999999999</c:v>
                </c:pt>
                <c:pt idx="1678">
                  <c:v>-529.19057999999995</c:v>
                </c:pt>
                <c:pt idx="1679">
                  <c:v>-528.70952</c:v>
                </c:pt>
                <c:pt idx="1680">
                  <c:v>-528.13314000000003</c:v>
                </c:pt>
                <c:pt idx="1681">
                  <c:v>-527.59996999999998</c:v>
                </c:pt>
                <c:pt idx="1682">
                  <c:v>-527.33268999999996</c:v>
                </c:pt>
                <c:pt idx="1683">
                  <c:v>-527.43178999999998</c:v>
                </c:pt>
                <c:pt idx="1684">
                  <c:v>-527.71887000000004</c:v>
                </c:pt>
                <c:pt idx="1685">
                  <c:v>-527.96234000000004</c:v>
                </c:pt>
                <c:pt idx="1686">
                  <c:v>-528.07480999999996</c:v>
                </c:pt>
                <c:pt idx="1687">
                  <c:v>-528.01315999999997</c:v>
                </c:pt>
                <c:pt idx="1688">
                  <c:v>-527.78219999999999</c:v>
                </c:pt>
                <c:pt idx="1689">
                  <c:v>-527.50819000000001</c:v>
                </c:pt>
                <c:pt idx="1690">
                  <c:v>-527.32196999999996</c:v>
                </c:pt>
                <c:pt idx="1691">
                  <c:v>-527.16976</c:v>
                </c:pt>
                <c:pt idx="1692">
                  <c:v>-526.94879000000003</c:v>
                </c:pt>
                <c:pt idx="1693">
                  <c:v>-526.70149000000004</c:v>
                </c:pt>
                <c:pt idx="1694">
                  <c:v>-526.56832999999995</c:v>
                </c:pt>
                <c:pt idx="1695">
                  <c:v>-526.55683999999997</c:v>
                </c:pt>
                <c:pt idx="1696">
                  <c:v>-526.66853000000003</c:v>
                </c:pt>
                <c:pt idx="1697">
                  <c:v>-527.01318000000003</c:v>
                </c:pt>
                <c:pt idx="1698">
                  <c:v>-527.63063999999997</c:v>
                </c:pt>
                <c:pt idx="1699">
                  <c:v>-528.32309999999995</c:v>
                </c:pt>
                <c:pt idx="1700">
                  <c:v>-528.78769</c:v>
                </c:pt>
                <c:pt idx="1701">
                  <c:v>-528.86103000000003</c:v>
                </c:pt>
                <c:pt idx="1702">
                  <c:v>-528.63834999999995</c:v>
                </c:pt>
                <c:pt idx="1703">
                  <c:v>-528.38810000000001</c:v>
                </c:pt>
                <c:pt idx="1704">
                  <c:v>-528.36270999999999</c:v>
                </c:pt>
                <c:pt idx="1705">
                  <c:v>-528.56733999999994</c:v>
                </c:pt>
                <c:pt idx="1706">
                  <c:v>-528.80231000000003</c:v>
                </c:pt>
                <c:pt idx="1707">
                  <c:v>-528.92862000000002</c:v>
                </c:pt>
                <c:pt idx="1708">
                  <c:v>-529.13109999999995</c:v>
                </c:pt>
                <c:pt idx="1709">
                  <c:v>-529.45226000000002</c:v>
                </c:pt>
                <c:pt idx="1710">
                  <c:v>-529.51967999999999</c:v>
                </c:pt>
                <c:pt idx="1711">
                  <c:v>-529.29668000000004</c:v>
                </c:pt>
                <c:pt idx="1712">
                  <c:v>-528.79717000000005</c:v>
                </c:pt>
                <c:pt idx="1713">
                  <c:v>-528.12725</c:v>
                </c:pt>
                <c:pt idx="1714">
                  <c:v>-527.78680999999995</c:v>
                </c:pt>
                <c:pt idx="1715">
                  <c:v>-527.83141000000001</c:v>
                </c:pt>
                <c:pt idx="1716">
                  <c:v>-528.00594000000001</c:v>
                </c:pt>
                <c:pt idx="1717">
                  <c:v>-528.19362999999998</c:v>
                </c:pt>
                <c:pt idx="1718">
                  <c:v>-528.47778000000005</c:v>
                </c:pt>
                <c:pt idx="1719">
                  <c:v>-528.86297000000002</c:v>
                </c:pt>
                <c:pt idx="1720">
                  <c:v>-529.15691000000004</c:v>
                </c:pt>
                <c:pt idx="1721">
                  <c:v>-529.25220999999999</c:v>
                </c:pt>
                <c:pt idx="1722">
                  <c:v>-529.21411000000001</c:v>
                </c:pt>
                <c:pt idx="1723">
                  <c:v>-529.08618999999999</c:v>
                </c:pt>
                <c:pt idx="1724">
                  <c:v>-528.90183000000002</c:v>
                </c:pt>
                <c:pt idx="1725">
                  <c:v>-528.72443999999996</c:v>
                </c:pt>
                <c:pt idx="1726">
                  <c:v>-528.59438</c:v>
                </c:pt>
                <c:pt idx="1727">
                  <c:v>-528.43795999999998</c:v>
                </c:pt>
                <c:pt idx="1728">
                  <c:v>-528.18605000000002</c:v>
                </c:pt>
                <c:pt idx="1729">
                  <c:v>-527.94471999999996</c:v>
                </c:pt>
                <c:pt idx="1730">
                  <c:v>-527.91264999999999</c:v>
                </c:pt>
                <c:pt idx="1731">
                  <c:v>-528.16561000000002</c:v>
                </c:pt>
                <c:pt idx="1732">
                  <c:v>-528.56164000000001</c:v>
                </c:pt>
                <c:pt idx="1733">
                  <c:v>-528.91534999999999</c:v>
                </c:pt>
                <c:pt idx="1734">
                  <c:v>-529.22252000000003</c:v>
                </c:pt>
                <c:pt idx="1735">
                  <c:v>-529.57681000000002</c:v>
                </c:pt>
                <c:pt idx="1736">
                  <c:v>-529.91106000000002</c:v>
                </c:pt>
                <c:pt idx="1737">
                  <c:v>-529.96226000000001</c:v>
                </c:pt>
                <c:pt idx="1738">
                  <c:v>-529.51418000000001</c:v>
                </c:pt>
                <c:pt idx="1739">
                  <c:v>-528.75408000000004</c:v>
                </c:pt>
                <c:pt idx="1740">
                  <c:v>-528.24022000000002</c:v>
                </c:pt>
                <c:pt idx="1741">
                  <c:v>-528.40524000000005</c:v>
                </c:pt>
                <c:pt idx="1742">
                  <c:v>-529.11416999999994</c:v>
                </c:pt>
                <c:pt idx="1743">
                  <c:v>-529.84623999999997</c:v>
                </c:pt>
                <c:pt idx="1744">
                  <c:v>-530.19357000000002</c:v>
                </c:pt>
                <c:pt idx="1745">
                  <c:v>-529.95582000000002</c:v>
                </c:pt>
                <c:pt idx="1746">
                  <c:v>-529.12401</c:v>
                </c:pt>
                <c:pt idx="1747">
                  <c:v>-528.04813000000001</c:v>
                </c:pt>
                <c:pt idx="1748">
                  <c:v>-527.19311000000005</c:v>
                </c:pt>
                <c:pt idx="1749">
                  <c:v>-526.71411999999998</c:v>
                </c:pt>
                <c:pt idx="1750">
                  <c:v>-526.44329000000005</c:v>
                </c:pt>
                <c:pt idx="1751">
                  <c:v>-526.28507000000002</c:v>
                </c:pt>
                <c:pt idx="1752">
                  <c:v>-526.39697000000001</c:v>
                </c:pt>
                <c:pt idx="1753">
                  <c:v>-526.82506999999998</c:v>
                </c:pt>
                <c:pt idx="1754">
                  <c:v>-527.37702000000002</c:v>
                </c:pt>
                <c:pt idx="1755">
                  <c:v>-527.84141</c:v>
                </c:pt>
                <c:pt idx="1756">
                  <c:v>-528.18880000000001</c:v>
                </c:pt>
                <c:pt idx="1757">
                  <c:v>-528.43253000000004</c:v>
                </c:pt>
                <c:pt idx="1758">
                  <c:v>-528.62233000000003</c:v>
                </c:pt>
                <c:pt idx="1759">
                  <c:v>-528.85703999999998</c:v>
                </c:pt>
                <c:pt idx="1760">
                  <c:v>-529.11572999999999</c:v>
                </c:pt>
                <c:pt idx="1761">
                  <c:v>-529.12878000000001</c:v>
                </c:pt>
                <c:pt idx="1762">
                  <c:v>-528.69695999999999</c:v>
                </c:pt>
                <c:pt idx="1763">
                  <c:v>-528.053</c:v>
                </c:pt>
                <c:pt idx="1764">
                  <c:v>-527.61044000000004</c:v>
                </c:pt>
                <c:pt idx="1765">
                  <c:v>-527.52464999999995</c:v>
                </c:pt>
                <c:pt idx="1766">
                  <c:v>-527.62986999999998</c:v>
                </c:pt>
                <c:pt idx="1767">
                  <c:v>-527.58875999999998</c:v>
                </c:pt>
                <c:pt idx="1768">
                  <c:v>-527.50067999999999</c:v>
                </c:pt>
                <c:pt idx="1769">
                  <c:v>-527.63530000000003</c:v>
                </c:pt>
                <c:pt idx="1770">
                  <c:v>-527.74257</c:v>
                </c:pt>
                <c:pt idx="1771">
                  <c:v>-527.70560999999998</c:v>
                </c:pt>
                <c:pt idx="1772">
                  <c:v>-527.62879999999996</c:v>
                </c:pt>
                <c:pt idx="1773">
                  <c:v>-527.48827000000006</c:v>
                </c:pt>
                <c:pt idx="1774">
                  <c:v>-527.17078000000004</c:v>
                </c:pt>
                <c:pt idx="1775">
                  <c:v>-526.74266999999998</c:v>
                </c:pt>
                <c:pt idx="1776">
                  <c:v>-526.40213000000006</c:v>
                </c:pt>
                <c:pt idx="1777">
                  <c:v>-526.24614999999994</c:v>
                </c:pt>
                <c:pt idx="1778">
                  <c:v>-526.34027000000003</c:v>
                </c:pt>
                <c:pt idx="1779">
                  <c:v>-526.68813999999998</c:v>
                </c:pt>
                <c:pt idx="1780">
                  <c:v>-527.05469000000005</c:v>
                </c:pt>
                <c:pt idx="1781">
                  <c:v>-527.25527999999997</c:v>
                </c:pt>
                <c:pt idx="1782">
                  <c:v>-527.30628999999999</c:v>
                </c:pt>
                <c:pt idx="1783">
                  <c:v>-527.32719999999995</c:v>
                </c:pt>
                <c:pt idx="1784">
                  <c:v>-527.55357000000004</c:v>
                </c:pt>
                <c:pt idx="1785">
                  <c:v>-528.09987000000001</c:v>
                </c:pt>
                <c:pt idx="1786">
                  <c:v>-528.66071999999997</c:v>
                </c:pt>
                <c:pt idx="1787">
                  <c:v>-528.84559000000002</c:v>
                </c:pt>
                <c:pt idx="1788">
                  <c:v>-528.59096999999997</c:v>
                </c:pt>
                <c:pt idx="1789">
                  <c:v>-528.15246000000002</c:v>
                </c:pt>
                <c:pt idx="1790">
                  <c:v>-527.85621000000003</c:v>
                </c:pt>
                <c:pt idx="1791">
                  <c:v>-527.77817000000005</c:v>
                </c:pt>
                <c:pt idx="1792">
                  <c:v>-527.78661999999997</c:v>
                </c:pt>
                <c:pt idx="1793">
                  <c:v>-527.98334999999997</c:v>
                </c:pt>
                <c:pt idx="1794">
                  <c:v>-528.33432000000005</c:v>
                </c:pt>
                <c:pt idx="1795">
                  <c:v>-528.62088000000006</c:v>
                </c:pt>
                <c:pt idx="1796">
                  <c:v>-528.84240999999997</c:v>
                </c:pt>
                <c:pt idx="1797">
                  <c:v>-529.08516999999995</c:v>
                </c:pt>
                <c:pt idx="1798">
                  <c:v>-529.39329999999995</c:v>
                </c:pt>
                <c:pt idx="1799">
                  <c:v>-529.57041000000004</c:v>
                </c:pt>
                <c:pt idx="1800">
                  <c:v>-529.42028000000005</c:v>
                </c:pt>
                <c:pt idx="1801">
                  <c:v>-529.04125999999997</c:v>
                </c:pt>
                <c:pt idx="1802">
                  <c:v>-528.65655000000004</c:v>
                </c:pt>
                <c:pt idx="1803">
                  <c:v>-528.33284000000003</c:v>
                </c:pt>
                <c:pt idx="1804">
                  <c:v>-528.09510999999998</c:v>
                </c:pt>
                <c:pt idx="1805">
                  <c:v>-528.06933000000004</c:v>
                </c:pt>
                <c:pt idx="1806">
                  <c:v>-528.27205000000004</c:v>
                </c:pt>
                <c:pt idx="1807">
                  <c:v>-528.45568000000003</c:v>
                </c:pt>
                <c:pt idx="1808">
                  <c:v>-528.49785999999995</c:v>
                </c:pt>
                <c:pt idx="1809">
                  <c:v>-528.50854000000004</c:v>
                </c:pt>
                <c:pt idx="1810">
                  <c:v>-528.60931000000005</c:v>
                </c:pt>
                <c:pt idx="1811">
                  <c:v>-528.76895000000002</c:v>
                </c:pt>
                <c:pt idx="1812">
                  <c:v>-528.79477999999995</c:v>
                </c:pt>
                <c:pt idx="1813">
                  <c:v>-528.44538999999997</c:v>
                </c:pt>
                <c:pt idx="1814">
                  <c:v>-527.81760999999995</c:v>
                </c:pt>
                <c:pt idx="1815">
                  <c:v>-527.29597000000001</c:v>
                </c:pt>
                <c:pt idx="1816">
                  <c:v>-527.09253999999999</c:v>
                </c:pt>
                <c:pt idx="1817">
                  <c:v>-527.16976999999997</c:v>
                </c:pt>
                <c:pt idx="1818">
                  <c:v>-527.42043000000001</c:v>
                </c:pt>
                <c:pt idx="1819">
                  <c:v>-527.84475999999995</c:v>
                </c:pt>
                <c:pt idx="1820">
                  <c:v>-528.37741000000005</c:v>
                </c:pt>
                <c:pt idx="1821">
                  <c:v>-528.81416000000002</c:v>
                </c:pt>
                <c:pt idx="1822">
                  <c:v>-529.03002000000004</c:v>
                </c:pt>
                <c:pt idx="1823">
                  <c:v>-529.03527999999994</c:v>
                </c:pt>
                <c:pt idx="1824">
                  <c:v>-528.90437999999995</c:v>
                </c:pt>
                <c:pt idx="1825">
                  <c:v>-528.79414999999995</c:v>
                </c:pt>
                <c:pt idx="1826">
                  <c:v>-528.90826000000004</c:v>
                </c:pt>
                <c:pt idx="1827">
                  <c:v>-529.24788000000001</c:v>
                </c:pt>
                <c:pt idx="1828">
                  <c:v>-529.68043</c:v>
                </c:pt>
                <c:pt idx="1829">
                  <c:v>-530.04195000000004</c:v>
                </c:pt>
                <c:pt idx="1830">
                  <c:v>-530.19676000000004</c:v>
                </c:pt>
                <c:pt idx="1831">
                  <c:v>-530.01106000000004</c:v>
                </c:pt>
                <c:pt idx="1832">
                  <c:v>-529.53493000000003</c:v>
                </c:pt>
                <c:pt idx="1833">
                  <c:v>-529.12297000000001</c:v>
                </c:pt>
                <c:pt idx="1834">
                  <c:v>-529.12741000000005</c:v>
                </c:pt>
                <c:pt idx="1835">
                  <c:v>-529.40539999999999</c:v>
                </c:pt>
                <c:pt idx="1836">
                  <c:v>-529.57561999999996</c:v>
                </c:pt>
                <c:pt idx="1837">
                  <c:v>-529.34550999999999</c:v>
                </c:pt>
                <c:pt idx="1838">
                  <c:v>-528.81692999999996</c:v>
                </c:pt>
                <c:pt idx="1839">
                  <c:v>-528.38493000000005</c:v>
                </c:pt>
                <c:pt idx="1840">
                  <c:v>-528.25692000000004</c:v>
                </c:pt>
                <c:pt idx="1841">
                  <c:v>-528.27980000000002</c:v>
                </c:pt>
                <c:pt idx="1842">
                  <c:v>-528.20302000000004</c:v>
                </c:pt>
                <c:pt idx="1843">
                  <c:v>-527.91664000000003</c:v>
                </c:pt>
                <c:pt idx="1844">
                  <c:v>-527.49935000000005</c:v>
                </c:pt>
                <c:pt idx="1845">
                  <c:v>-527.14269999999999</c:v>
                </c:pt>
                <c:pt idx="1846">
                  <c:v>-526.88211999999999</c:v>
                </c:pt>
                <c:pt idx="1847">
                  <c:v>-526.60743000000002</c:v>
                </c:pt>
                <c:pt idx="1848">
                  <c:v>-526.31416000000002</c:v>
                </c:pt>
                <c:pt idx="1849">
                  <c:v>-526.19795999999997</c:v>
                </c:pt>
                <c:pt idx="1850">
                  <c:v>-526.45396000000005</c:v>
                </c:pt>
                <c:pt idx="1851">
                  <c:v>-527.04642000000001</c:v>
                </c:pt>
                <c:pt idx="1852">
                  <c:v>-527.74279000000001</c:v>
                </c:pt>
                <c:pt idx="1853">
                  <c:v>-528.34070999999994</c:v>
                </c:pt>
                <c:pt idx="1854">
                  <c:v>-528.83641</c:v>
                </c:pt>
                <c:pt idx="1855">
                  <c:v>-529.29315999999994</c:v>
                </c:pt>
                <c:pt idx="1856">
                  <c:v>-529.69971999999996</c:v>
                </c:pt>
                <c:pt idx="1857">
                  <c:v>-529.97401000000002</c:v>
                </c:pt>
                <c:pt idx="1858">
                  <c:v>-529.98789999999997</c:v>
                </c:pt>
                <c:pt idx="1859">
                  <c:v>-529.65842999999995</c:v>
                </c:pt>
                <c:pt idx="1860">
                  <c:v>-529.16094999999996</c:v>
                </c:pt>
                <c:pt idx="1861">
                  <c:v>-528.95506</c:v>
                </c:pt>
                <c:pt idx="1862">
                  <c:v>-529.04400999999996</c:v>
                </c:pt>
                <c:pt idx="1863">
                  <c:v>-529.01423999999997</c:v>
                </c:pt>
                <c:pt idx="1864">
                  <c:v>-528.64840000000004</c:v>
                </c:pt>
                <c:pt idx="1865">
                  <c:v>-528.08308999999997</c:v>
                </c:pt>
                <c:pt idx="1866">
                  <c:v>-527.66504999999995</c:v>
                </c:pt>
                <c:pt idx="1867">
                  <c:v>-527.58249999999998</c:v>
                </c:pt>
                <c:pt idx="1868">
                  <c:v>-527.79759000000001</c:v>
                </c:pt>
                <c:pt idx="1869">
                  <c:v>-528.25595999999996</c:v>
                </c:pt>
                <c:pt idx="1870">
                  <c:v>-528.90846999999997</c:v>
                </c:pt>
                <c:pt idx="1871">
                  <c:v>-529.57912999999996</c:v>
                </c:pt>
                <c:pt idx="1872">
                  <c:v>-529.98473000000001</c:v>
                </c:pt>
                <c:pt idx="1873">
                  <c:v>-529.92866000000004</c:v>
                </c:pt>
                <c:pt idx="1874">
                  <c:v>-529.67406000000005</c:v>
                </c:pt>
                <c:pt idx="1875">
                  <c:v>-529.58770000000004</c:v>
                </c:pt>
                <c:pt idx="1876">
                  <c:v>-529.68525</c:v>
                </c:pt>
                <c:pt idx="1877">
                  <c:v>-529.86935000000005</c:v>
                </c:pt>
                <c:pt idx="1878">
                  <c:v>-530.05417</c:v>
                </c:pt>
                <c:pt idx="1879">
                  <c:v>-530.27084000000002</c:v>
                </c:pt>
                <c:pt idx="1880">
                  <c:v>-530.53731000000005</c:v>
                </c:pt>
                <c:pt idx="1881">
                  <c:v>-530.75210000000004</c:v>
                </c:pt>
                <c:pt idx="1882">
                  <c:v>-530.75689999999997</c:v>
                </c:pt>
                <c:pt idx="1883">
                  <c:v>-530.52497000000005</c:v>
                </c:pt>
                <c:pt idx="1884">
                  <c:v>-530.19848000000002</c:v>
                </c:pt>
                <c:pt idx="1885">
                  <c:v>-529.98344999999995</c:v>
                </c:pt>
                <c:pt idx="1886">
                  <c:v>-529.98415999999997</c:v>
                </c:pt>
                <c:pt idx="1887">
                  <c:v>-529.91250000000002</c:v>
                </c:pt>
                <c:pt idx="1888">
                  <c:v>-529.39657999999997</c:v>
                </c:pt>
                <c:pt idx="1889">
                  <c:v>-528.36545999999998</c:v>
                </c:pt>
                <c:pt idx="1890">
                  <c:v>-527.19601999999998</c:v>
                </c:pt>
                <c:pt idx="1891">
                  <c:v>-526.45279000000005</c:v>
                </c:pt>
                <c:pt idx="1892">
                  <c:v>-526.32596000000001</c:v>
                </c:pt>
                <c:pt idx="1893">
                  <c:v>-526.48068000000001</c:v>
                </c:pt>
                <c:pt idx="1894">
                  <c:v>-526.61770999999999</c:v>
                </c:pt>
                <c:pt idx="1895">
                  <c:v>-526.73658</c:v>
                </c:pt>
                <c:pt idx="1896">
                  <c:v>-526.88882999999998</c:v>
                </c:pt>
                <c:pt idx="1897">
                  <c:v>-526.97509000000002</c:v>
                </c:pt>
                <c:pt idx="1898">
                  <c:v>-526.86078999999995</c:v>
                </c:pt>
                <c:pt idx="1899">
                  <c:v>-526.59312</c:v>
                </c:pt>
                <c:pt idx="1900">
                  <c:v>-526.30321000000004</c:v>
                </c:pt>
                <c:pt idx="1901">
                  <c:v>-526.16854000000001</c:v>
                </c:pt>
                <c:pt idx="1902">
                  <c:v>-526.31573000000003</c:v>
                </c:pt>
                <c:pt idx="1903">
                  <c:v>-526.61932999999999</c:v>
                </c:pt>
                <c:pt idx="1904">
                  <c:v>-526.89383999999995</c:v>
                </c:pt>
                <c:pt idx="1905">
                  <c:v>-527.10643000000005</c:v>
                </c:pt>
                <c:pt idx="1906">
                  <c:v>-527.37085999999999</c:v>
                </c:pt>
                <c:pt idx="1907">
                  <c:v>-527.69210999999996</c:v>
                </c:pt>
                <c:pt idx="1908">
                  <c:v>-527.93799000000001</c:v>
                </c:pt>
                <c:pt idx="1909">
                  <c:v>-528.14277000000004</c:v>
                </c:pt>
                <c:pt idx="1910">
                  <c:v>-528.43167000000005</c:v>
                </c:pt>
                <c:pt idx="1911">
                  <c:v>-528.71109999999999</c:v>
                </c:pt>
                <c:pt idx="1912">
                  <c:v>-528.88877000000002</c:v>
                </c:pt>
                <c:pt idx="1913">
                  <c:v>-529.06307000000004</c:v>
                </c:pt>
                <c:pt idx="1914">
                  <c:v>-529.29124000000002</c:v>
                </c:pt>
                <c:pt idx="1915">
                  <c:v>-529.59172000000001</c:v>
                </c:pt>
                <c:pt idx="1916">
                  <c:v>-530.04592000000002</c:v>
                </c:pt>
                <c:pt idx="1917">
                  <c:v>-530.58172999999999</c:v>
                </c:pt>
                <c:pt idx="1918">
                  <c:v>-530.95230000000004</c:v>
                </c:pt>
                <c:pt idx="1919">
                  <c:v>-530.96828000000005</c:v>
                </c:pt>
                <c:pt idx="1920">
                  <c:v>-530.67430000000002</c:v>
                </c:pt>
                <c:pt idx="1921">
                  <c:v>-530.21752000000004</c:v>
                </c:pt>
                <c:pt idx="1922">
                  <c:v>-529.73032000000001</c:v>
                </c:pt>
                <c:pt idx="1923">
                  <c:v>-529.15317000000005</c:v>
                </c:pt>
                <c:pt idx="1924">
                  <c:v>-528.47448999999995</c:v>
                </c:pt>
                <c:pt idx="1925">
                  <c:v>-528.15547000000004</c:v>
                </c:pt>
                <c:pt idx="1926">
                  <c:v>-528.67723999999998</c:v>
                </c:pt>
                <c:pt idx="1927">
                  <c:v>-529.54377999999997</c:v>
                </c:pt>
                <c:pt idx="1928">
                  <c:v>-530.24311</c:v>
                </c:pt>
                <c:pt idx="1929">
                  <c:v>-531.10640000000001</c:v>
                </c:pt>
                <c:pt idx="1930">
                  <c:v>-532.22378000000003</c:v>
                </c:pt>
                <c:pt idx="1931">
                  <c:v>-532.90034000000003</c:v>
                </c:pt>
                <c:pt idx="1932">
                  <c:v>-532.67866000000004</c:v>
                </c:pt>
                <c:pt idx="1933">
                  <c:v>-531.8338</c:v>
                </c:pt>
                <c:pt idx="1934">
                  <c:v>-531.15944999999999</c:v>
                </c:pt>
                <c:pt idx="1935">
                  <c:v>-531.14349000000004</c:v>
                </c:pt>
                <c:pt idx="1936">
                  <c:v>-531.46214999999995</c:v>
                </c:pt>
                <c:pt idx="1937">
                  <c:v>-531.51477999999997</c:v>
                </c:pt>
                <c:pt idx="1938">
                  <c:v>-531.02194999999995</c:v>
                </c:pt>
                <c:pt idx="1939">
                  <c:v>-530.18304000000001</c:v>
                </c:pt>
                <c:pt idx="1940">
                  <c:v>-529.40899999999999</c:v>
                </c:pt>
                <c:pt idx="1941">
                  <c:v>-528.98470999999995</c:v>
                </c:pt>
                <c:pt idx="1942">
                  <c:v>-528.94704999999999</c:v>
                </c:pt>
                <c:pt idx="1943">
                  <c:v>-529.19051000000002</c:v>
                </c:pt>
                <c:pt idx="1944">
                  <c:v>-529.52670000000001</c:v>
                </c:pt>
                <c:pt idx="1945">
                  <c:v>-529.71123999999998</c:v>
                </c:pt>
                <c:pt idx="1946">
                  <c:v>-529.46870000000001</c:v>
                </c:pt>
                <c:pt idx="1947">
                  <c:v>-528.7944</c:v>
                </c:pt>
                <c:pt idx="1948">
                  <c:v>-528.23194999999998</c:v>
                </c:pt>
                <c:pt idx="1949">
                  <c:v>-528.17424000000005</c:v>
                </c:pt>
                <c:pt idx="1950">
                  <c:v>-528.16357000000005</c:v>
                </c:pt>
                <c:pt idx="1951">
                  <c:v>-527.89467999999999</c:v>
                </c:pt>
                <c:pt idx="1952">
                  <c:v>-527.71605999999997</c:v>
                </c:pt>
                <c:pt idx="1953">
                  <c:v>-527.83394999999996</c:v>
                </c:pt>
                <c:pt idx="1954">
                  <c:v>-527.94879000000003</c:v>
                </c:pt>
                <c:pt idx="1955">
                  <c:v>-527.91054999999994</c:v>
                </c:pt>
                <c:pt idx="1956">
                  <c:v>-527.86995999999999</c:v>
                </c:pt>
                <c:pt idx="1957">
                  <c:v>-528.10046</c:v>
                </c:pt>
                <c:pt idx="1958">
                  <c:v>-528.66011000000003</c:v>
                </c:pt>
                <c:pt idx="1959">
                  <c:v>-529.25165000000004</c:v>
                </c:pt>
                <c:pt idx="1960">
                  <c:v>-529.54024000000004</c:v>
                </c:pt>
                <c:pt idx="1961">
                  <c:v>-529.46811000000002</c:v>
                </c:pt>
                <c:pt idx="1962">
                  <c:v>-529.23404000000005</c:v>
                </c:pt>
                <c:pt idx="1963">
                  <c:v>-529.10784999999998</c:v>
                </c:pt>
                <c:pt idx="1964">
                  <c:v>-529.25676999999996</c:v>
                </c:pt>
                <c:pt idx="1965">
                  <c:v>-529.58489999999995</c:v>
                </c:pt>
                <c:pt idx="1966">
                  <c:v>-529.78189999999995</c:v>
                </c:pt>
                <c:pt idx="1967">
                  <c:v>-529.62701000000004</c:v>
                </c:pt>
                <c:pt idx="1968">
                  <c:v>-529.19875000000002</c:v>
                </c:pt>
                <c:pt idx="1969">
                  <c:v>-528.84164999999996</c:v>
                </c:pt>
                <c:pt idx="1970">
                  <c:v>-528.78518999999994</c:v>
                </c:pt>
                <c:pt idx="1971">
                  <c:v>-528.96628999999996</c:v>
                </c:pt>
                <c:pt idx="1972">
                  <c:v>-529.16350999999997</c:v>
                </c:pt>
                <c:pt idx="1973">
                  <c:v>-529.35694000000001</c:v>
                </c:pt>
                <c:pt idx="1974">
                  <c:v>-529.61431000000005</c:v>
                </c:pt>
                <c:pt idx="1975">
                  <c:v>-529.75153999999998</c:v>
                </c:pt>
                <c:pt idx="1976">
                  <c:v>-529.54544999999996</c:v>
                </c:pt>
                <c:pt idx="1977">
                  <c:v>-528.99535000000003</c:v>
                </c:pt>
                <c:pt idx="1978">
                  <c:v>-528.21166000000005</c:v>
                </c:pt>
                <c:pt idx="1979">
                  <c:v>-527.36285999999996</c:v>
                </c:pt>
                <c:pt idx="1980">
                  <c:v>-526.75253999999995</c:v>
                </c:pt>
                <c:pt idx="1981">
                  <c:v>-526.73487</c:v>
                </c:pt>
                <c:pt idx="1982">
                  <c:v>-527.33082999999999</c:v>
                </c:pt>
                <c:pt idx="1983">
                  <c:v>-528.10686999999996</c:v>
                </c:pt>
                <c:pt idx="1984">
                  <c:v>-528.59807999999998</c:v>
                </c:pt>
                <c:pt idx="1985">
                  <c:v>-528.61653000000001</c:v>
                </c:pt>
                <c:pt idx="1986">
                  <c:v>-528.26457000000005</c:v>
                </c:pt>
                <c:pt idx="1987">
                  <c:v>-527.76005999999995</c:v>
                </c:pt>
                <c:pt idx="1988">
                  <c:v>-527.29700000000003</c:v>
                </c:pt>
                <c:pt idx="1989">
                  <c:v>-527.01481000000001</c:v>
                </c:pt>
                <c:pt idx="1990">
                  <c:v>-526.94893000000002</c:v>
                </c:pt>
                <c:pt idx="1991">
                  <c:v>-527.01305000000002</c:v>
                </c:pt>
                <c:pt idx="1992">
                  <c:v>-527.13062000000002</c:v>
                </c:pt>
                <c:pt idx="1993">
                  <c:v>-527.40516000000002</c:v>
                </c:pt>
                <c:pt idx="1994">
                  <c:v>-527.86527000000001</c:v>
                </c:pt>
                <c:pt idx="1995">
                  <c:v>-528.35407999999995</c:v>
                </c:pt>
                <c:pt idx="1996">
                  <c:v>-528.78372000000002</c:v>
                </c:pt>
                <c:pt idx="1997">
                  <c:v>-529.23446999999999</c:v>
                </c:pt>
                <c:pt idx="1998">
                  <c:v>-529.76448000000005</c:v>
                </c:pt>
                <c:pt idx="1999">
                  <c:v>-530.25337999999999</c:v>
                </c:pt>
                <c:pt idx="2000">
                  <c:v>-530.56258000000003</c:v>
                </c:pt>
                <c:pt idx="2001">
                  <c:v>-530.67493999999999</c:v>
                </c:pt>
                <c:pt idx="2002">
                  <c:v>-530.70896000000005</c:v>
                </c:pt>
                <c:pt idx="2003">
                  <c:v>-530.79403000000002</c:v>
                </c:pt>
                <c:pt idx="2004">
                  <c:v>-530.81185000000005</c:v>
                </c:pt>
                <c:pt idx="2005">
                  <c:v>-530.48979999999995</c:v>
                </c:pt>
                <c:pt idx="2006">
                  <c:v>-529.94096999999999</c:v>
                </c:pt>
                <c:pt idx="2007">
                  <c:v>-529.54304999999999</c:v>
                </c:pt>
                <c:pt idx="2008">
                  <c:v>-529.54006000000004</c:v>
                </c:pt>
                <c:pt idx="2009">
                  <c:v>-529.83477000000005</c:v>
                </c:pt>
                <c:pt idx="2010">
                  <c:v>-530.05089999999996</c:v>
                </c:pt>
                <c:pt idx="2011">
                  <c:v>-529.90345000000002</c:v>
                </c:pt>
                <c:pt idx="2012">
                  <c:v>-529.37752</c:v>
                </c:pt>
                <c:pt idx="2013">
                  <c:v>-528.65218000000004</c:v>
                </c:pt>
                <c:pt idx="2014">
                  <c:v>-528.03018999999995</c:v>
                </c:pt>
                <c:pt idx="2015">
                  <c:v>-527.78956000000005</c:v>
                </c:pt>
                <c:pt idx="2016">
                  <c:v>-527.93313999999998</c:v>
                </c:pt>
                <c:pt idx="2017">
                  <c:v>-528.30397000000005</c:v>
                </c:pt>
                <c:pt idx="2018">
                  <c:v>-528.90778999999998</c:v>
                </c:pt>
                <c:pt idx="2019">
                  <c:v>-529.58416999999997</c:v>
                </c:pt>
                <c:pt idx="2020">
                  <c:v>-529.97140000000002</c:v>
                </c:pt>
                <c:pt idx="2021">
                  <c:v>-529.92102999999997</c:v>
                </c:pt>
                <c:pt idx="2022">
                  <c:v>-529.49149</c:v>
                </c:pt>
                <c:pt idx="2023">
                  <c:v>-529.04486999999995</c:v>
                </c:pt>
                <c:pt idx="2024">
                  <c:v>-528.96432000000004</c:v>
                </c:pt>
                <c:pt idx="2025">
                  <c:v>-529.14070000000004</c:v>
                </c:pt>
                <c:pt idx="2026">
                  <c:v>-529.18871999999999</c:v>
                </c:pt>
                <c:pt idx="2027">
                  <c:v>-528.94821000000002</c:v>
                </c:pt>
                <c:pt idx="2028">
                  <c:v>-528.37106000000006</c:v>
                </c:pt>
                <c:pt idx="2029">
                  <c:v>-527.70721000000003</c:v>
                </c:pt>
                <c:pt idx="2030">
                  <c:v>-527.49212</c:v>
                </c:pt>
                <c:pt idx="2031">
                  <c:v>-527.99247000000003</c:v>
                </c:pt>
                <c:pt idx="2032">
                  <c:v>-528.80636000000004</c:v>
                </c:pt>
                <c:pt idx="2033">
                  <c:v>-529.37420999999995</c:v>
                </c:pt>
                <c:pt idx="2034">
                  <c:v>-529.47573999999997</c:v>
                </c:pt>
                <c:pt idx="2035">
                  <c:v>-529.22267999999997</c:v>
                </c:pt>
                <c:pt idx="2036">
                  <c:v>-528.94224999999994</c:v>
                </c:pt>
                <c:pt idx="2037">
                  <c:v>-528.88167999999996</c:v>
                </c:pt>
                <c:pt idx="2038">
                  <c:v>-528.90935000000002</c:v>
                </c:pt>
                <c:pt idx="2039">
                  <c:v>-528.77850000000001</c:v>
                </c:pt>
                <c:pt idx="2040">
                  <c:v>-528.54294000000004</c:v>
                </c:pt>
                <c:pt idx="2041">
                  <c:v>-528.64076</c:v>
                </c:pt>
                <c:pt idx="2042">
                  <c:v>-529.28224999999998</c:v>
                </c:pt>
                <c:pt idx="2043">
                  <c:v>-530.04132000000004</c:v>
                </c:pt>
                <c:pt idx="2044">
                  <c:v>-530.48347000000001</c:v>
                </c:pt>
                <c:pt idx="2045">
                  <c:v>-530.62058000000002</c:v>
                </c:pt>
                <c:pt idx="2046">
                  <c:v>-530.72792000000004</c:v>
                </c:pt>
                <c:pt idx="2047">
                  <c:v>-530.90512999999999</c:v>
                </c:pt>
                <c:pt idx="2048">
                  <c:v>-530.99309000000005</c:v>
                </c:pt>
                <c:pt idx="2049">
                  <c:v>-530.90431999999998</c:v>
                </c:pt>
                <c:pt idx="2050">
                  <c:v>-530.69280000000003</c:v>
                </c:pt>
                <c:pt idx="2051">
                  <c:v>-530.41387999999995</c:v>
                </c:pt>
                <c:pt idx="2052">
                  <c:v>-530.04380000000003</c:v>
                </c:pt>
                <c:pt idx="2053">
                  <c:v>-529.54258000000004</c:v>
                </c:pt>
                <c:pt idx="2054">
                  <c:v>-528.95725000000004</c:v>
                </c:pt>
                <c:pt idx="2055">
                  <c:v>-528.43113000000005</c:v>
                </c:pt>
                <c:pt idx="2056">
                  <c:v>-528.02644999999995</c:v>
                </c:pt>
                <c:pt idx="2057">
                  <c:v>-527.73158000000001</c:v>
                </c:pt>
                <c:pt idx="2058">
                  <c:v>-527.46262999999999</c:v>
                </c:pt>
                <c:pt idx="2059">
                  <c:v>-527.13355000000001</c:v>
                </c:pt>
                <c:pt idx="2060">
                  <c:v>-526.73441000000003</c:v>
                </c:pt>
                <c:pt idx="2061">
                  <c:v>-526.37902999999994</c:v>
                </c:pt>
                <c:pt idx="2062">
                  <c:v>-526.27497000000005</c:v>
                </c:pt>
                <c:pt idx="2063">
                  <c:v>-526.59963000000005</c:v>
                </c:pt>
                <c:pt idx="2064">
                  <c:v>-527.14899000000003</c:v>
                </c:pt>
                <c:pt idx="2065">
                  <c:v>-527.46074999999996</c:v>
                </c:pt>
                <c:pt idx="2066">
                  <c:v>-527.35720000000003</c:v>
                </c:pt>
                <c:pt idx="2067">
                  <c:v>-527.14715000000001</c:v>
                </c:pt>
                <c:pt idx="2068">
                  <c:v>-527.20694000000003</c:v>
                </c:pt>
                <c:pt idx="2069">
                  <c:v>-527.55947000000003</c:v>
                </c:pt>
                <c:pt idx="2070">
                  <c:v>-527.88567</c:v>
                </c:pt>
                <c:pt idx="2071">
                  <c:v>-527.97936000000004</c:v>
                </c:pt>
                <c:pt idx="2072">
                  <c:v>-527.92614000000003</c:v>
                </c:pt>
                <c:pt idx="2073">
                  <c:v>-527.82611999999995</c:v>
                </c:pt>
                <c:pt idx="2074">
                  <c:v>-527.76212999999996</c:v>
                </c:pt>
                <c:pt idx="2075">
                  <c:v>-527.83146999999997</c:v>
                </c:pt>
                <c:pt idx="2076">
                  <c:v>-528.13136999999995</c:v>
                </c:pt>
                <c:pt idx="2077">
                  <c:v>-528.67577000000006</c:v>
                </c:pt>
                <c:pt idx="2078">
                  <c:v>-529.18713000000002</c:v>
                </c:pt>
                <c:pt idx="2079">
                  <c:v>-529.44905000000006</c:v>
                </c:pt>
                <c:pt idx="2080">
                  <c:v>-529.40638999999999</c:v>
                </c:pt>
                <c:pt idx="2081">
                  <c:v>-529.07907999999998</c:v>
                </c:pt>
                <c:pt idx="2082">
                  <c:v>-528.65300999999999</c:v>
                </c:pt>
                <c:pt idx="2083">
                  <c:v>-528.47658999999999</c:v>
                </c:pt>
                <c:pt idx="2084">
                  <c:v>-528.69174999999996</c:v>
                </c:pt>
                <c:pt idx="2085">
                  <c:v>-529.13341000000003</c:v>
                </c:pt>
                <c:pt idx="2086">
                  <c:v>-529.59685000000002</c:v>
                </c:pt>
                <c:pt idx="2087">
                  <c:v>-529.87846999999999</c:v>
                </c:pt>
                <c:pt idx="2088">
                  <c:v>-529.86725999999999</c:v>
                </c:pt>
                <c:pt idx="2089">
                  <c:v>-529.66292999999996</c:v>
                </c:pt>
                <c:pt idx="2090">
                  <c:v>-529.43431999999996</c:v>
                </c:pt>
                <c:pt idx="2091">
                  <c:v>-529.29953999999998</c:v>
                </c:pt>
                <c:pt idx="2092">
                  <c:v>-529.26845000000003</c:v>
                </c:pt>
                <c:pt idx="2093">
                  <c:v>-529.25229999999999</c:v>
                </c:pt>
                <c:pt idx="2094">
                  <c:v>-529.03781000000004</c:v>
                </c:pt>
                <c:pt idx="2095">
                  <c:v>-528.55088000000001</c:v>
                </c:pt>
                <c:pt idx="2096">
                  <c:v>-527.94263000000001</c:v>
                </c:pt>
                <c:pt idx="2097">
                  <c:v>-527.42786999999998</c:v>
                </c:pt>
                <c:pt idx="2098">
                  <c:v>-527.15162999999995</c:v>
                </c:pt>
                <c:pt idx="2099">
                  <c:v>-527.22781999999995</c:v>
                </c:pt>
                <c:pt idx="2100">
                  <c:v>-527.62932000000001</c:v>
                </c:pt>
                <c:pt idx="2101">
                  <c:v>-528.09211000000005</c:v>
                </c:pt>
                <c:pt idx="2102">
                  <c:v>-528.31295999999998</c:v>
                </c:pt>
                <c:pt idx="2103">
                  <c:v>-528.25381000000004</c:v>
                </c:pt>
                <c:pt idx="2104">
                  <c:v>-528.05835999999999</c:v>
                </c:pt>
                <c:pt idx="2105">
                  <c:v>-527.77665999999999</c:v>
                </c:pt>
                <c:pt idx="2106">
                  <c:v>-527.41693999999995</c:v>
                </c:pt>
                <c:pt idx="2107">
                  <c:v>-527.24902999999995</c:v>
                </c:pt>
                <c:pt idx="2108">
                  <c:v>-527.50751000000002</c:v>
                </c:pt>
                <c:pt idx="2109">
                  <c:v>-527.95429000000001</c:v>
                </c:pt>
                <c:pt idx="2110">
                  <c:v>-528.19532000000004</c:v>
                </c:pt>
                <c:pt idx="2111">
                  <c:v>-528.03770999999995</c:v>
                </c:pt>
                <c:pt idx="2112">
                  <c:v>-527.62103999999999</c:v>
                </c:pt>
                <c:pt idx="2113">
                  <c:v>-527.22446000000002</c:v>
                </c:pt>
                <c:pt idx="2114">
                  <c:v>-527.08096999999998</c:v>
                </c:pt>
                <c:pt idx="2115">
                  <c:v>-527.54111</c:v>
                </c:pt>
                <c:pt idx="2116">
                  <c:v>-528.68267000000003</c:v>
                </c:pt>
                <c:pt idx="2117">
                  <c:v>-529.93920000000003</c:v>
                </c:pt>
                <c:pt idx="2118">
                  <c:v>-530.63093000000003</c:v>
                </c:pt>
                <c:pt idx="2119">
                  <c:v>-530.65666999999996</c:v>
                </c:pt>
                <c:pt idx="2120">
                  <c:v>-530.41858999999999</c:v>
                </c:pt>
                <c:pt idx="2121">
                  <c:v>-530.21887000000004</c:v>
                </c:pt>
                <c:pt idx="2122">
                  <c:v>-529.95226000000002</c:v>
                </c:pt>
                <c:pt idx="2123">
                  <c:v>-529.60375999999997</c:v>
                </c:pt>
                <c:pt idx="2124">
                  <c:v>-529.21447000000001</c:v>
                </c:pt>
                <c:pt idx="2125">
                  <c:v>-528.92321000000004</c:v>
                </c:pt>
                <c:pt idx="2126">
                  <c:v>-528.83529999999996</c:v>
                </c:pt>
                <c:pt idx="2127">
                  <c:v>-528.80300999999997</c:v>
                </c:pt>
                <c:pt idx="2128">
                  <c:v>-528.70060999999998</c:v>
                </c:pt>
                <c:pt idx="2129">
                  <c:v>-528.55097999999998</c:v>
                </c:pt>
                <c:pt idx="2130">
                  <c:v>-528.31143999999995</c:v>
                </c:pt>
                <c:pt idx="2131">
                  <c:v>-527.98891000000003</c:v>
                </c:pt>
                <c:pt idx="2132">
                  <c:v>-527.83560999999997</c:v>
                </c:pt>
                <c:pt idx="2133">
                  <c:v>-527.95536000000004</c:v>
                </c:pt>
                <c:pt idx="2134">
                  <c:v>-528.12355000000002</c:v>
                </c:pt>
                <c:pt idx="2135">
                  <c:v>-528.31191999999999</c:v>
                </c:pt>
                <c:pt idx="2136">
                  <c:v>-528.51158999999996</c:v>
                </c:pt>
                <c:pt idx="2137">
                  <c:v>-528.50544000000002</c:v>
                </c:pt>
                <c:pt idx="2138">
                  <c:v>-528.42116999999996</c:v>
                </c:pt>
                <c:pt idx="2139">
                  <c:v>-528.63199999999995</c:v>
                </c:pt>
                <c:pt idx="2140">
                  <c:v>-529.01656000000003</c:v>
                </c:pt>
                <c:pt idx="2141">
                  <c:v>-529.06919000000005</c:v>
                </c:pt>
                <c:pt idx="2142">
                  <c:v>-528.80831999999998</c:v>
                </c:pt>
                <c:pt idx="2143">
                  <c:v>-528.62509999999997</c:v>
                </c:pt>
                <c:pt idx="2144">
                  <c:v>-528.45818999999995</c:v>
                </c:pt>
                <c:pt idx="2145">
                  <c:v>-528.33335999999997</c:v>
                </c:pt>
                <c:pt idx="2146">
                  <c:v>-528.47802999999999</c:v>
                </c:pt>
                <c:pt idx="2147">
                  <c:v>-528.86532</c:v>
                </c:pt>
                <c:pt idx="2148">
                  <c:v>-529.32601</c:v>
                </c:pt>
                <c:pt idx="2149">
                  <c:v>-529.72325999999998</c:v>
                </c:pt>
                <c:pt idx="2150">
                  <c:v>-529.84618999999998</c:v>
                </c:pt>
                <c:pt idx="2151">
                  <c:v>-529.54031999999995</c:v>
                </c:pt>
                <c:pt idx="2152">
                  <c:v>-529.01978999999994</c:v>
                </c:pt>
                <c:pt idx="2153">
                  <c:v>-528.74471000000005</c:v>
                </c:pt>
                <c:pt idx="2154">
                  <c:v>-528.97428000000002</c:v>
                </c:pt>
                <c:pt idx="2155">
                  <c:v>-529.43676000000005</c:v>
                </c:pt>
                <c:pt idx="2156">
                  <c:v>-529.69135000000006</c:v>
                </c:pt>
                <c:pt idx="2157">
                  <c:v>-529.70160999999996</c:v>
                </c:pt>
                <c:pt idx="2158">
                  <c:v>-529.66161999999997</c:v>
                </c:pt>
                <c:pt idx="2159">
                  <c:v>-529.65323999999998</c:v>
                </c:pt>
                <c:pt idx="2160">
                  <c:v>-529.57375999999999</c:v>
                </c:pt>
                <c:pt idx="2161">
                  <c:v>-529.32813999999996</c:v>
                </c:pt>
                <c:pt idx="2162">
                  <c:v>-529.00391999999999</c:v>
                </c:pt>
                <c:pt idx="2163">
                  <c:v>-528.64676999999995</c:v>
                </c:pt>
                <c:pt idx="2164">
                  <c:v>-528.16459999999995</c:v>
                </c:pt>
                <c:pt idx="2165">
                  <c:v>-527.68303000000003</c:v>
                </c:pt>
                <c:pt idx="2166">
                  <c:v>-527.44575999999995</c:v>
                </c:pt>
                <c:pt idx="2167">
                  <c:v>-527.48121000000003</c:v>
                </c:pt>
                <c:pt idx="2168">
                  <c:v>-527.63717999999994</c:v>
                </c:pt>
                <c:pt idx="2169">
                  <c:v>-527.75684999999999</c:v>
                </c:pt>
                <c:pt idx="2170">
                  <c:v>-527.75833</c:v>
                </c:pt>
                <c:pt idx="2171">
                  <c:v>-527.64408000000003</c:v>
                </c:pt>
                <c:pt idx="2172">
                  <c:v>-527.58750999999995</c:v>
                </c:pt>
                <c:pt idx="2173">
                  <c:v>-527.62423999999999</c:v>
                </c:pt>
                <c:pt idx="2174">
                  <c:v>-527.51489000000004</c:v>
                </c:pt>
                <c:pt idx="2175">
                  <c:v>-527.20149000000004</c:v>
                </c:pt>
                <c:pt idx="2176">
                  <c:v>-527.05966000000001</c:v>
                </c:pt>
                <c:pt idx="2177">
                  <c:v>-527.36064999999996</c:v>
                </c:pt>
                <c:pt idx="2178">
                  <c:v>-528.05389000000002</c:v>
                </c:pt>
                <c:pt idx="2179">
                  <c:v>-528.91129000000001</c:v>
                </c:pt>
                <c:pt idx="2180">
                  <c:v>-529.75967000000003</c:v>
                </c:pt>
                <c:pt idx="2181">
                  <c:v>-530.38968999999997</c:v>
                </c:pt>
                <c:pt idx="2182">
                  <c:v>-530.68502000000001</c:v>
                </c:pt>
                <c:pt idx="2183">
                  <c:v>-530.81575999999995</c:v>
                </c:pt>
                <c:pt idx="2184">
                  <c:v>-531.07682</c:v>
                </c:pt>
                <c:pt idx="2185">
                  <c:v>-531.41350999999997</c:v>
                </c:pt>
                <c:pt idx="2186">
                  <c:v>-531.46383000000003</c:v>
                </c:pt>
                <c:pt idx="2187">
                  <c:v>-531.02052000000003</c:v>
                </c:pt>
                <c:pt idx="2188">
                  <c:v>-530.25505999999996</c:v>
                </c:pt>
                <c:pt idx="2189">
                  <c:v>-529.52211999999997</c:v>
                </c:pt>
                <c:pt idx="2190">
                  <c:v>-529.04646000000002</c:v>
                </c:pt>
                <c:pt idx="2191">
                  <c:v>-528.64264000000003</c:v>
                </c:pt>
                <c:pt idx="2192">
                  <c:v>-528.07402000000002</c:v>
                </c:pt>
                <c:pt idx="2193">
                  <c:v>-527.60626000000002</c:v>
                </c:pt>
                <c:pt idx="2194">
                  <c:v>-527.59321</c:v>
                </c:pt>
                <c:pt idx="2195">
                  <c:v>-527.84253999999999</c:v>
                </c:pt>
                <c:pt idx="2196">
                  <c:v>-528.05430999999999</c:v>
                </c:pt>
                <c:pt idx="2197">
                  <c:v>-528.16079000000002</c:v>
                </c:pt>
                <c:pt idx="2198">
                  <c:v>-528.21991000000003</c:v>
                </c:pt>
                <c:pt idx="2199">
                  <c:v>-528.16785000000004</c:v>
                </c:pt>
                <c:pt idx="2200">
                  <c:v>-527.83153000000004</c:v>
                </c:pt>
                <c:pt idx="2201">
                  <c:v>-527.40269000000001</c:v>
                </c:pt>
                <c:pt idx="2202">
                  <c:v>-527.52180999999996</c:v>
                </c:pt>
                <c:pt idx="2203">
                  <c:v>-528.38409999999999</c:v>
                </c:pt>
                <c:pt idx="2204">
                  <c:v>-529.64157</c:v>
                </c:pt>
                <c:pt idx="2205">
                  <c:v>-530.70124999999996</c:v>
                </c:pt>
                <c:pt idx="2206">
                  <c:v>-531.09281999999996</c:v>
                </c:pt>
                <c:pt idx="2207">
                  <c:v>-530.85176000000001</c:v>
                </c:pt>
                <c:pt idx="2208">
                  <c:v>-530.39009999999996</c:v>
                </c:pt>
                <c:pt idx="2209">
                  <c:v>-530.01783999999998</c:v>
                </c:pt>
                <c:pt idx="2210">
                  <c:v>-529.75594999999998</c:v>
                </c:pt>
                <c:pt idx="2211">
                  <c:v>-529.58112000000006</c:v>
                </c:pt>
                <c:pt idx="2212">
                  <c:v>-529.57898999999998</c:v>
                </c:pt>
                <c:pt idx="2213">
                  <c:v>-529.79219000000001</c:v>
                </c:pt>
                <c:pt idx="2214">
                  <c:v>-530.10640000000001</c:v>
                </c:pt>
                <c:pt idx="2215">
                  <c:v>-530.41723999999999</c:v>
                </c:pt>
                <c:pt idx="2216">
                  <c:v>-530.74695999999994</c:v>
                </c:pt>
                <c:pt idx="2217">
                  <c:v>-530.98792000000003</c:v>
                </c:pt>
                <c:pt idx="2218">
                  <c:v>-530.88354000000004</c:v>
                </c:pt>
                <c:pt idx="2219">
                  <c:v>-530.34028000000001</c:v>
                </c:pt>
                <c:pt idx="2220">
                  <c:v>-529.68114000000003</c:v>
                </c:pt>
                <c:pt idx="2221">
                  <c:v>-529.36991999999998</c:v>
                </c:pt>
                <c:pt idx="2222">
                  <c:v>-529.58983999999998</c:v>
                </c:pt>
                <c:pt idx="2223">
                  <c:v>-530.16310999999996</c:v>
                </c:pt>
                <c:pt idx="2224">
                  <c:v>-530.68420000000003</c:v>
                </c:pt>
                <c:pt idx="2225">
                  <c:v>-530.82024000000001</c:v>
                </c:pt>
                <c:pt idx="2226">
                  <c:v>-530.52949999999998</c:v>
                </c:pt>
                <c:pt idx="2227">
                  <c:v>-530.15482999999995</c:v>
                </c:pt>
                <c:pt idx="2228">
                  <c:v>-530.15034000000003</c:v>
                </c:pt>
                <c:pt idx="2229">
                  <c:v>-530.40542000000005</c:v>
                </c:pt>
                <c:pt idx="2230">
                  <c:v>-530.31669999999997</c:v>
                </c:pt>
                <c:pt idx="2231">
                  <c:v>-529.69978000000003</c:v>
                </c:pt>
                <c:pt idx="2232">
                  <c:v>-528.96672999999998</c:v>
                </c:pt>
                <c:pt idx="2233">
                  <c:v>-528.58004000000005</c:v>
                </c:pt>
                <c:pt idx="2234">
                  <c:v>-528.71052999999995</c:v>
                </c:pt>
                <c:pt idx="2235">
                  <c:v>-529.12753999999995</c:v>
                </c:pt>
                <c:pt idx="2236">
                  <c:v>-529.48094000000003</c:v>
                </c:pt>
                <c:pt idx="2237">
                  <c:v>-529.64315999999997</c:v>
                </c:pt>
                <c:pt idx="2238">
                  <c:v>-529.67574000000002</c:v>
                </c:pt>
                <c:pt idx="2239">
                  <c:v>-529.66735000000006</c:v>
                </c:pt>
                <c:pt idx="2240">
                  <c:v>-529.67544999999996</c:v>
                </c:pt>
                <c:pt idx="2241">
                  <c:v>-529.72347000000002</c:v>
                </c:pt>
                <c:pt idx="2242">
                  <c:v>-529.71960000000001</c:v>
                </c:pt>
                <c:pt idx="2243">
                  <c:v>-529.49541999999997</c:v>
                </c:pt>
                <c:pt idx="2244">
                  <c:v>-529.07165999999995</c:v>
                </c:pt>
                <c:pt idx="2245">
                  <c:v>-528.81924000000004</c:v>
                </c:pt>
                <c:pt idx="2246">
                  <c:v>-529.07033000000001</c:v>
                </c:pt>
                <c:pt idx="2247">
                  <c:v>-529.56168000000002</c:v>
                </c:pt>
                <c:pt idx="2248">
                  <c:v>-529.81957999999997</c:v>
                </c:pt>
                <c:pt idx="2249">
                  <c:v>-529.75931000000003</c:v>
                </c:pt>
                <c:pt idx="2250">
                  <c:v>-529.60092999999995</c:v>
                </c:pt>
                <c:pt idx="2251">
                  <c:v>-529.47122999999999</c:v>
                </c:pt>
                <c:pt idx="2252">
                  <c:v>-529.29159000000004</c:v>
                </c:pt>
                <c:pt idx="2253">
                  <c:v>-528.99519999999995</c:v>
                </c:pt>
                <c:pt idx="2254">
                  <c:v>-528.64255000000003</c:v>
                </c:pt>
                <c:pt idx="2255">
                  <c:v>-528.34871999999996</c:v>
                </c:pt>
                <c:pt idx="2256">
                  <c:v>-528.28565000000003</c:v>
                </c:pt>
                <c:pt idx="2257">
                  <c:v>-528.52626999999995</c:v>
                </c:pt>
                <c:pt idx="2258">
                  <c:v>-528.81538</c:v>
                </c:pt>
                <c:pt idx="2259">
                  <c:v>-528.95673999999997</c:v>
                </c:pt>
                <c:pt idx="2260">
                  <c:v>-529.03624000000002</c:v>
                </c:pt>
                <c:pt idx="2261">
                  <c:v>-529.19770000000005</c:v>
                </c:pt>
                <c:pt idx="2262">
                  <c:v>-529.31876999999997</c:v>
                </c:pt>
                <c:pt idx="2263">
                  <c:v>-529.07501000000002</c:v>
                </c:pt>
                <c:pt idx="2264">
                  <c:v>-528.32575999999995</c:v>
                </c:pt>
                <c:pt idx="2265">
                  <c:v>-527.30246</c:v>
                </c:pt>
                <c:pt idx="2266">
                  <c:v>-526.49626999999998</c:v>
                </c:pt>
                <c:pt idx="2267">
                  <c:v>-526.36451</c:v>
                </c:pt>
                <c:pt idx="2268">
                  <c:v>-526.86536999999998</c:v>
                </c:pt>
                <c:pt idx="2269">
                  <c:v>-527.48167000000001</c:v>
                </c:pt>
                <c:pt idx="2270">
                  <c:v>-527.80038999999999</c:v>
                </c:pt>
                <c:pt idx="2271">
                  <c:v>-527.94443999999999</c:v>
                </c:pt>
                <c:pt idx="2272">
                  <c:v>-528.35477000000003</c:v>
                </c:pt>
                <c:pt idx="2273">
                  <c:v>-529.09694999999999</c:v>
                </c:pt>
                <c:pt idx="2274">
                  <c:v>-529.79177000000004</c:v>
                </c:pt>
                <c:pt idx="2275">
                  <c:v>-530.10226</c:v>
                </c:pt>
                <c:pt idx="2276">
                  <c:v>-530.05291999999997</c:v>
                </c:pt>
                <c:pt idx="2277">
                  <c:v>-529.86400000000003</c:v>
                </c:pt>
                <c:pt idx="2278">
                  <c:v>-529.69740000000002</c:v>
                </c:pt>
                <c:pt idx="2279">
                  <c:v>-529.49126999999999</c:v>
                </c:pt>
                <c:pt idx="2280">
                  <c:v>-529.20447000000001</c:v>
                </c:pt>
                <c:pt idx="2281">
                  <c:v>-529.05703000000005</c:v>
                </c:pt>
                <c:pt idx="2282">
                  <c:v>-529.32365000000004</c:v>
                </c:pt>
                <c:pt idx="2283">
                  <c:v>-529.89309000000003</c:v>
                </c:pt>
                <c:pt idx="2284">
                  <c:v>-530.47261000000003</c:v>
                </c:pt>
                <c:pt idx="2285">
                  <c:v>-530.92915000000005</c:v>
                </c:pt>
                <c:pt idx="2286">
                  <c:v>-531.21307999999999</c:v>
                </c:pt>
                <c:pt idx="2287">
                  <c:v>-531.30165</c:v>
                </c:pt>
                <c:pt idx="2288">
                  <c:v>-531.26625999999999</c:v>
                </c:pt>
                <c:pt idx="2289">
                  <c:v>-531.22019999999998</c:v>
                </c:pt>
                <c:pt idx="2290">
                  <c:v>-531.22037999999998</c:v>
                </c:pt>
                <c:pt idx="2291">
                  <c:v>-531.08635000000004</c:v>
                </c:pt>
                <c:pt idx="2292">
                  <c:v>-530.50824</c:v>
                </c:pt>
                <c:pt idx="2293">
                  <c:v>-529.43588</c:v>
                </c:pt>
                <c:pt idx="2294">
                  <c:v>-528.29441999999995</c:v>
                </c:pt>
                <c:pt idx="2295">
                  <c:v>-527.67555000000004</c:v>
                </c:pt>
                <c:pt idx="2296">
                  <c:v>-527.76829999999995</c:v>
                </c:pt>
                <c:pt idx="2297">
                  <c:v>-528.09257000000002</c:v>
                </c:pt>
                <c:pt idx="2298">
                  <c:v>-528.17645000000005</c:v>
                </c:pt>
                <c:pt idx="2299">
                  <c:v>-528.02548000000002</c:v>
                </c:pt>
                <c:pt idx="2300">
                  <c:v>-527.81697999999994</c:v>
                </c:pt>
                <c:pt idx="2301">
                  <c:v>-527.66517999999996</c:v>
                </c:pt>
                <c:pt idx="2302">
                  <c:v>-527.57357000000002</c:v>
                </c:pt>
                <c:pt idx="2303">
                  <c:v>-527.53815999999995</c:v>
                </c:pt>
                <c:pt idx="2304">
                  <c:v>-527.69299000000001</c:v>
                </c:pt>
                <c:pt idx="2305">
                  <c:v>-527.99063000000001</c:v>
                </c:pt>
                <c:pt idx="2306">
                  <c:v>-528.16079000000002</c:v>
                </c:pt>
                <c:pt idx="2307">
                  <c:v>-527.95979999999997</c:v>
                </c:pt>
                <c:pt idx="2308">
                  <c:v>-527.39382999999998</c:v>
                </c:pt>
                <c:pt idx="2309">
                  <c:v>-526.69488000000001</c:v>
                </c:pt>
                <c:pt idx="2310">
                  <c:v>-526.21362999999997</c:v>
                </c:pt>
                <c:pt idx="2311">
                  <c:v>-526.29342999999994</c:v>
                </c:pt>
                <c:pt idx="2312">
                  <c:v>-526.93865000000005</c:v>
                </c:pt>
                <c:pt idx="2313">
                  <c:v>-527.68051000000003</c:v>
                </c:pt>
                <c:pt idx="2314">
                  <c:v>-528.20893999999998</c:v>
                </c:pt>
                <c:pt idx="2315">
                  <c:v>-528.70070999999996</c:v>
                </c:pt>
                <c:pt idx="2316">
                  <c:v>-529.32086000000004</c:v>
                </c:pt>
                <c:pt idx="2317">
                  <c:v>-529.84817999999996</c:v>
                </c:pt>
                <c:pt idx="2318">
                  <c:v>-530.09871999999996</c:v>
                </c:pt>
                <c:pt idx="2319">
                  <c:v>-530.14629000000002</c:v>
                </c:pt>
                <c:pt idx="2320">
                  <c:v>-530.03360999999995</c:v>
                </c:pt>
                <c:pt idx="2321">
                  <c:v>-529.7867</c:v>
                </c:pt>
                <c:pt idx="2322">
                  <c:v>-529.69347000000005</c:v>
                </c:pt>
                <c:pt idx="2323">
                  <c:v>-529.90963999999997</c:v>
                </c:pt>
                <c:pt idx="2324">
                  <c:v>-530.26772000000005</c:v>
                </c:pt>
                <c:pt idx="2325">
                  <c:v>-530.48346000000004</c:v>
                </c:pt>
                <c:pt idx="2326">
                  <c:v>-530.42166999999995</c:v>
                </c:pt>
                <c:pt idx="2327">
                  <c:v>-530.14356999999995</c:v>
                </c:pt>
                <c:pt idx="2328">
                  <c:v>-529.91904999999997</c:v>
                </c:pt>
                <c:pt idx="2329">
                  <c:v>-530.05934999999999</c:v>
                </c:pt>
                <c:pt idx="2330">
                  <c:v>-530.60536000000002</c:v>
                </c:pt>
                <c:pt idx="2331">
                  <c:v>-531.12558000000001</c:v>
                </c:pt>
                <c:pt idx="2332">
                  <c:v>-531.27358000000004</c:v>
                </c:pt>
                <c:pt idx="2333">
                  <c:v>-531.03134</c:v>
                </c:pt>
                <c:pt idx="2334">
                  <c:v>-530.53431</c:v>
                </c:pt>
                <c:pt idx="2335">
                  <c:v>-530.03963999999996</c:v>
                </c:pt>
                <c:pt idx="2336">
                  <c:v>-529.74429999999995</c:v>
                </c:pt>
                <c:pt idx="2337">
                  <c:v>-529.67439999999999</c:v>
                </c:pt>
                <c:pt idx="2338">
                  <c:v>-529.89536999999996</c:v>
                </c:pt>
                <c:pt idx="2339">
                  <c:v>-530.37220000000002</c:v>
                </c:pt>
                <c:pt idx="2340">
                  <c:v>-530.89634000000001</c:v>
                </c:pt>
                <c:pt idx="2341">
                  <c:v>-531.20959000000005</c:v>
                </c:pt>
                <c:pt idx="2342">
                  <c:v>-530.97933</c:v>
                </c:pt>
                <c:pt idx="2343">
                  <c:v>-530.16341999999997</c:v>
                </c:pt>
                <c:pt idx="2344">
                  <c:v>-529.11524999999995</c:v>
                </c:pt>
                <c:pt idx="2345">
                  <c:v>-528.23653000000002</c:v>
                </c:pt>
                <c:pt idx="2346">
                  <c:v>-527.76179000000002</c:v>
                </c:pt>
                <c:pt idx="2347">
                  <c:v>-527.88013999999998</c:v>
                </c:pt>
                <c:pt idx="2348">
                  <c:v>-528.37031999999999</c:v>
                </c:pt>
                <c:pt idx="2349">
                  <c:v>-528.78323999999998</c:v>
                </c:pt>
                <c:pt idx="2350">
                  <c:v>-528.83744999999999</c:v>
                </c:pt>
                <c:pt idx="2351">
                  <c:v>-528.51747999999998</c:v>
                </c:pt>
                <c:pt idx="2352">
                  <c:v>-528.06002000000001</c:v>
                </c:pt>
                <c:pt idx="2353">
                  <c:v>-527.90481999999997</c:v>
                </c:pt>
                <c:pt idx="2354">
                  <c:v>-528.34598000000005</c:v>
                </c:pt>
                <c:pt idx="2355">
                  <c:v>-529.18271000000004</c:v>
                </c:pt>
                <c:pt idx="2356">
                  <c:v>-529.89200000000005</c:v>
                </c:pt>
                <c:pt idx="2357">
                  <c:v>-530.15341000000001</c:v>
                </c:pt>
                <c:pt idx="2358">
                  <c:v>-529.92417999999998</c:v>
                </c:pt>
                <c:pt idx="2359">
                  <c:v>-529.24234999999999</c:v>
                </c:pt>
                <c:pt idx="2360">
                  <c:v>-528.25714000000005</c:v>
                </c:pt>
                <c:pt idx="2361">
                  <c:v>-527.25618999999995</c:v>
                </c:pt>
                <c:pt idx="2362">
                  <c:v>-526.45412999999996</c:v>
                </c:pt>
                <c:pt idx="2363">
                  <c:v>-525.98951999999997</c:v>
                </c:pt>
                <c:pt idx="2364">
                  <c:v>-525.83228999999994</c:v>
                </c:pt>
                <c:pt idx="2365">
                  <c:v>-525.82548999999995</c:v>
                </c:pt>
                <c:pt idx="2366">
                  <c:v>-525.88881000000003</c:v>
                </c:pt>
                <c:pt idx="2367">
                  <c:v>-526.04971999999998</c:v>
                </c:pt>
                <c:pt idx="2368">
                  <c:v>-526.36351000000002</c:v>
                </c:pt>
                <c:pt idx="2369">
                  <c:v>-526.88454000000002</c:v>
                </c:pt>
                <c:pt idx="2370">
                  <c:v>-527.57453999999996</c:v>
                </c:pt>
                <c:pt idx="2371">
                  <c:v>-528.21537999999998</c:v>
                </c:pt>
                <c:pt idx="2372">
                  <c:v>-528.54516000000001</c:v>
                </c:pt>
                <c:pt idx="2373">
                  <c:v>-528.43586000000005</c:v>
                </c:pt>
                <c:pt idx="2374">
                  <c:v>-527.98486000000003</c:v>
                </c:pt>
                <c:pt idx="2375">
                  <c:v>-527.55708000000004</c:v>
                </c:pt>
                <c:pt idx="2376">
                  <c:v>-527.55611999999996</c:v>
                </c:pt>
                <c:pt idx="2377">
                  <c:v>-528.04898000000003</c:v>
                </c:pt>
                <c:pt idx="2378">
                  <c:v>-528.80637999999999</c:v>
                </c:pt>
                <c:pt idx="2379">
                  <c:v>-529.71096</c:v>
                </c:pt>
                <c:pt idx="2380">
                  <c:v>-530.37811999999997</c:v>
                </c:pt>
                <c:pt idx="2381">
                  <c:v>-530.48032999999998</c:v>
                </c:pt>
                <c:pt idx="2382">
                  <c:v>-530.33078999999998</c:v>
                </c:pt>
                <c:pt idx="2383">
                  <c:v>-530.47091999999998</c:v>
                </c:pt>
                <c:pt idx="2384">
                  <c:v>-530.98145</c:v>
                </c:pt>
                <c:pt idx="2385">
                  <c:v>-531.34429999999998</c:v>
                </c:pt>
                <c:pt idx="2386">
                  <c:v>-531.12019999999995</c:v>
                </c:pt>
                <c:pt idx="2387">
                  <c:v>-530.43597</c:v>
                </c:pt>
                <c:pt idx="2388">
                  <c:v>-529.80165</c:v>
                </c:pt>
                <c:pt idx="2389">
                  <c:v>-529.53713000000005</c:v>
                </c:pt>
                <c:pt idx="2390">
                  <c:v>-529.40976999999998</c:v>
                </c:pt>
                <c:pt idx="2391">
                  <c:v>-529.20776000000001</c:v>
                </c:pt>
                <c:pt idx="2392">
                  <c:v>-528.98941000000002</c:v>
                </c:pt>
                <c:pt idx="2393">
                  <c:v>-528.92298000000005</c:v>
                </c:pt>
                <c:pt idx="2394">
                  <c:v>-529.09244000000001</c:v>
                </c:pt>
                <c:pt idx="2395">
                  <c:v>-529.55785000000003</c:v>
                </c:pt>
                <c:pt idx="2396">
                  <c:v>-530.20173</c:v>
                </c:pt>
                <c:pt idx="2397">
                  <c:v>-530.73794999999996</c:v>
                </c:pt>
                <c:pt idx="2398">
                  <c:v>-531.01226999999994</c:v>
                </c:pt>
                <c:pt idx="2399">
                  <c:v>-531.02521000000002</c:v>
                </c:pt>
                <c:pt idx="2400">
                  <c:v>-530.85864000000004</c:v>
                </c:pt>
                <c:pt idx="2401">
                  <c:v>-530.53548000000001</c:v>
                </c:pt>
                <c:pt idx="2402">
                  <c:v>-530.03607</c:v>
                </c:pt>
                <c:pt idx="2403">
                  <c:v>-529.50253999999995</c:v>
                </c:pt>
                <c:pt idx="2404">
                  <c:v>-529.22914000000003</c:v>
                </c:pt>
                <c:pt idx="2405">
                  <c:v>-529.30264999999997</c:v>
                </c:pt>
                <c:pt idx="2406">
                  <c:v>-529.56805999999995</c:v>
                </c:pt>
                <c:pt idx="2407">
                  <c:v>-529.76067999999998</c:v>
                </c:pt>
                <c:pt idx="2408">
                  <c:v>-529.66507000000001</c:v>
                </c:pt>
                <c:pt idx="2409">
                  <c:v>-529.26883999999995</c:v>
                </c:pt>
                <c:pt idx="2410">
                  <c:v>-528.93849999999998</c:v>
                </c:pt>
                <c:pt idx="2411">
                  <c:v>-528.94284000000005</c:v>
                </c:pt>
                <c:pt idx="2412">
                  <c:v>-528.97545000000002</c:v>
                </c:pt>
                <c:pt idx="2413">
                  <c:v>-528.64097000000004</c:v>
                </c:pt>
                <c:pt idx="2414">
                  <c:v>-527.95141000000001</c:v>
                </c:pt>
                <c:pt idx="2415">
                  <c:v>-527.25550999999996</c:v>
                </c:pt>
                <c:pt idx="2416">
                  <c:v>-526.80168000000003</c:v>
                </c:pt>
                <c:pt idx="2417">
                  <c:v>-526.57983999999999</c:v>
                </c:pt>
                <c:pt idx="2418">
                  <c:v>-526.5684</c:v>
                </c:pt>
                <c:pt idx="2419">
                  <c:v>-526.85631000000001</c:v>
                </c:pt>
                <c:pt idx="2420">
                  <c:v>-527.52378999999996</c:v>
                </c:pt>
                <c:pt idx="2421">
                  <c:v>-528.33155999999997</c:v>
                </c:pt>
                <c:pt idx="2422">
                  <c:v>-528.84537</c:v>
                </c:pt>
                <c:pt idx="2423">
                  <c:v>-528.93832999999995</c:v>
                </c:pt>
                <c:pt idx="2424">
                  <c:v>-528.90782000000002</c:v>
                </c:pt>
                <c:pt idx="2425">
                  <c:v>-528.98573999999996</c:v>
                </c:pt>
                <c:pt idx="2426">
                  <c:v>-529.10278000000005</c:v>
                </c:pt>
                <c:pt idx="2427">
                  <c:v>-529.18106</c:v>
                </c:pt>
                <c:pt idx="2428">
                  <c:v>-529.21789999999999</c:v>
                </c:pt>
                <c:pt idx="2429">
                  <c:v>-529.14944000000003</c:v>
                </c:pt>
                <c:pt idx="2430">
                  <c:v>-528.91021000000001</c:v>
                </c:pt>
                <c:pt idx="2431">
                  <c:v>-528.70601999999997</c:v>
                </c:pt>
                <c:pt idx="2432">
                  <c:v>-528.71546999999998</c:v>
                </c:pt>
                <c:pt idx="2433">
                  <c:v>-528.93408999999997</c:v>
                </c:pt>
                <c:pt idx="2434">
                  <c:v>-529.33682999999996</c:v>
                </c:pt>
                <c:pt idx="2435">
                  <c:v>-529.77506000000005</c:v>
                </c:pt>
                <c:pt idx="2436">
                  <c:v>-530.02984000000004</c:v>
                </c:pt>
                <c:pt idx="2437">
                  <c:v>-530.07165999999995</c:v>
                </c:pt>
                <c:pt idx="2438">
                  <c:v>-530.05219999999997</c:v>
                </c:pt>
                <c:pt idx="2439">
                  <c:v>-530.01040999999998</c:v>
                </c:pt>
                <c:pt idx="2440">
                  <c:v>-529.93708000000004</c:v>
                </c:pt>
                <c:pt idx="2441">
                  <c:v>-529.85334</c:v>
                </c:pt>
                <c:pt idx="2442">
                  <c:v>-529.76417000000004</c:v>
                </c:pt>
                <c:pt idx="2443">
                  <c:v>-529.46596999999997</c:v>
                </c:pt>
                <c:pt idx="2444">
                  <c:v>-528.89005999999995</c:v>
                </c:pt>
                <c:pt idx="2445">
                  <c:v>-528.37390000000005</c:v>
                </c:pt>
                <c:pt idx="2446">
                  <c:v>-528.23874000000001</c:v>
                </c:pt>
                <c:pt idx="2447">
                  <c:v>-528.50490000000002</c:v>
                </c:pt>
                <c:pt idx="2448">
                  <c:v>-529.09184000000005</c:v>
                </c:pt>
                <c:pt idx="2449">
                  <c:v>-529.74198999999999</c:v>
                </c:pt>
                <c:pt idx="2450">
                  <c:v>-530.14167999999995</c:v>
                </c:pt>
                <c:pt idx="2451">
                  <c:v>-530.18138999999996</c:v>
                </c:pt>
                <c:pt idx="2452">
                  <c:v>-529.89282000000003</c:v>
                </c:pt>
                <c:pt idx="2453">
                  <c:v>-529.39327000000003</c:v>
                </c:pt>
                <c:pt idx="2454">
                  <c:v>-528.87697000000003</c:v>
                </c:pt>
                <c:pt idx="2455">
                  <c:v>-528.57145000000003</c:v>
                </c:pt>
                <c:pt idx="2456">
                  <c:v>-528.59235999999999</c:v>
                </c:pt>
                <c:pt idx="2457">
                  <c:v>-528.86671999999999</c:v>
                </c:pt>
                <c:pt idx="2458">
                  <c:v>-529.08135000000004</c:v>
                </c:pt>
                <c:pt idx="2459">
                  <c:v>-528.93430000000001</c:v>
                </c:pt>
                <c:pt idx="2460">
                  <c:v>-528.53705000000002</c:v>
                </c:pt>
                <c:pt idx="2461">
                  <c:v>-528.25860999999998</c:v>
                </c:pt>
                <c:pt idx="2462">
                  <c:v>-528.18293000000006</c:v>
                </c:pt>
                <c:pt idx="2463">
                  <c:v>-528.21069</c:v>
                </c:pt>
                <c:pt idx="2464">
                  <c:v>-528.32029</c:v>
                </c:pt>
                <c:pt idx="2465">
                  <c:v>-528.42777999999998</c:v>
                </c:pt>
                <c:pt idx="2466">
                  <c:v>-528.41283999999996</c:v>
                </c:pt>
                <c:pt idx="2467">
                  <c:v>-528.34466999999995</c:v>
                </c:pt>
                <c:pt idx="2468">
                  <c:v>-528.26656000000003</c:v>
                </c:pt>
                <c:pt idx="2469">
                  <c:v>-528.07600000000002</c:v>
                </c:pt>
                <c:pt idx="2470">
                  <c:v>-527.89365999999995</c:v>
                </c:pt>
                <c:pt idx="2471">
                  <c:v>-527.95191999999997</c:v>
                </c:pt>
                <c:pt idx="2472">
                  <c:v>-528.09122000000002</c:v>
                </c:pt>
                <c:pt idx="2473">
                  <c:v>-527.90365999999995</c:v>
                </c:pt>
                <c:pt idx="2474">
                  <c:v>-527.30732</c:v>
                </c:pt>
                <c:pt idx="2475">
                  <c:v>-526.77296999999999</c:v>
                </c:pt>
                <c:pt idx="2476">
                  <c:v>-526.83452</c:v>
                </c:pt>
                <c:pt idx="2477">
                  <c:v>-527.68556000000001</c:v>
                </c:pt>
                <c:pt idx="2478">
                  <c:v>-528.78443000000004</c:v>
                </c:pt>
                <c:pt idx="2479">
                  <c:v>-529.53242</c:v>
                </c:pt>
                <c:pt idx="2480">
                  <c:v>-529.88921000000005</c:v>
                </c:pt>
                <c:pt idx="2481">
                  <c:v>-530.14909999999998</c:v>
                </c:pt>
                <c:pt idx="2482">
                  <c:v>-530.39517000000001</c:v>
                </c:pt>
                <c:pt idx="2483">
                  <c:v>-530.35706000000005</c:v>
                </c:pt>
                <c:pt idx="2484">
                  <c:v>-529.90202999999997</c:v>
                </c:pt>
                <c:pt idx="2485">
                  <c:v>-529.17638999999997</c:v>
                </c:pt>
                <c:pt idx="2486">
                  <c:v>-528.35440000000006</c:v>
                </c:pt>
                <c:pt idx="2487">
                  <c:v>-527.57660999999996</c:v>
                </c:pt>
                <c:pt idx="2488">
                  <c:v>-527.12423000000001</c:v>
                </c:pt>
                <c:pt idx="2489">
                  <c:v>-527.36860999999999</c:v>
                </c:pt>
                <c:pt idx="2490">
                  <c:v>-528.30214000000001</c:v>
                </c:pt>
                <c:pt idx="2491">
                  <c:v>-529.30552999999998</c:v>
                </c:pt>
                <c:pt idx="2492">
                  <c:v>-529.82101999999998</c:v>
                </c:pt>
                <c:pt idx="2493">
                  <c:v>-529.77796999999998</c:v>
                </c:pt>
                <c:pt idx="2494">
                  <c:v>-529.37023999999997</c:v>
                </c:pt>
                <c:pt idx="2495">
                  <c:v>-528.75608</c:v>
                </c:pt>
                <c:pt idx="2496">
                  <c:v>-528.08921999999995</c:v>
                </c:pt>
                <c:pt idx="2497">
                  <c:v>-527.62194</c:v>
                </c:pt>
                <c:pt idx="2498">
                  <c:v>-527.55547000000001</c:v>
                </c:pt>
                <c:pt idx="2499">
                  <c:v>-527.84005000000002</c:v>
                </c:pt>
                <c:pt idx="2500">
                  <c:v>-528.17412999999999</c:v>
                </c:pt>
                <c:pt idx="2501">
                  <c:v>-528.36246000000006</c:v>
                </c:pt>
                <c:pt idx="2502">
                  <c:v>-528.53782000000001</c:v>
                </c:pt>
                <c:pt idx="2503">
                  <c:v>-528.85729000000003</c:v>
                </c:pt>
                <c:pt idx="2504">
                  <c:v>-529.27062000000001</c:v>
                </c:pt>
                <c:pt idx="2505">
                  <c:v>-529.52804000000003</c:v>
                </c:pt>
                <c:pt idx="2506">
                  <c:v>-529.31268999999998</c:v>
                </c:pt>
                <c:pt idx="2507">
                  <c:v>-528.59249999999997</c:v>
                </c:pt>
                <c:pt idx="2508">
                  <c:v>-527.80929000000003</c:v>
                </c:pt>
                <c:pt idx="2509">
                  <c:v>-527.61233000000004</c:v>
                </c:pt>
                <c:pt idx="2510">
                  <c:v>-528.26734999999996</c:v>
                </c:pt>
                <c:pt idx="2511">
                  <c:v>-529.42915000000005</c:v>
                </c:pt>
                <c:pt idx="2512">
                  <c:v>-530.53945999999996</c:v>
                </c:pt>
                <c:pt idx="2513">
                  <c:v>-531.25922000000003</c:v>
                </c:pt>
                <c:pt idx="2514">
                  <c:v>-531.53067999999996</c:v>
                </c:pt>
                <c:pt idx="2515">
                  <c:v>-531.44889000000001</c:v>
                </c:pt>
                <c:pt idx="2516">
                  <c:v>-531.11383000000001</c:v>
                </c:pt>
                <c:pt idx="2517">
                  <c:v>-530.64773000000002</c:v>
                </c:pt>
                <c:pt idx="2518">
                  <c:v>-530.27971000000002</c:v>
                </c:pt>
                <c:pt idx="2519">
                  <c:v>-530.13588000000004</c:v>
                </c:pt>
                <c:pt idx="2520">
                  <c:v>-530.00874999999996</c:v>
                </c:pt>
                <c:pt idx="2521">
                  <c:v>-529.61270999999999</c:v>
                </c:pt>
                <c:pt idx="2522">
                  <c:v>-528.89657</c:v>
                </c:pt>
                <c:pt idx="2523">
                  <c:v>-528.09073999999998</c:v>
                </c:pt>
                <c:pt idx="2524">
                  <c:v>-527.50136999999995</c:v>
                </c:pt>
                <c:pt idx="2525">
                  <c:v>-527.36955999999998</c:v>
                </c:pt>
                <c:pt idx="2526">
                  <c:v>-527.54970000000003</c:v>
                </c:pt>
                <c:pt idx="2527">
                  <c:v>-527.81317999999999</c:v>
                </c:pt>
                <c:pt idx="2528">
                  <c:v>-528.09870000000001</c:v>
                </c:pt>
                <c:pt idx="2529">
                  <c:v>-528.38223000000005</c:v>
                </c:pt>
                <c:pt idx="2530">
                  <c:v>-528.55106000000001</c:v>
                </c:pt>
                <c:pt idx="2531">
                  <c:v>-528.67822000000001</c:v>
                </c:pt>
                <c:pt idx="2532">
                  <c:v>-528.88099999999997</c:v>
                </c:pt>
                <c:pt idx="2533">
                  <c:v>-529.02917000000002</c:v>
                </c:pt>
                <c:pt idx="2534">
                  <c:v>-528.97369000000003</c:v>
                </c:pt>
                <c:pt idx="2535">
                  <c:v>-528.67255999999998</c:v>
                </c:pt>
                <c:pt idx="2536">
                  <c:v>-528.07366999999999</c:v>
                </c:pt>
                <c:pt idx="2537">
                  <c:v>-527.33801000000005</c:v>
                </c:pt>
                <c:pt idx="2538">
                  <c:v>-526.92498000000001</c:v>
                </c:pt>
                <c:pt idx="2539">
                  <c:v>-527.05966999999998</c:v>
                </c:pt>
                <c:pt idx="2540">
                  <c:v>-527.61333999999999</c:v>
                </c:pt>
                <c:pt idx="2541">
                  <c:v>-528.30718999999999</c:v>
                </c:pt>
                <c:pt idx="2542">
                  <c:v>-528.82929000000001</c:v>
                </c:pt>
                <c:pt idx="2543">
                  <c:v>-529.15281000000004</c:v>
                </c:pt>
                <c:pt idx="2544">
                  <c:v>-529.51556000000005</c:v>
                </c:pt>
                <c:pt idx="2545">
                  <c:v>-530.00345000000004</c:v>
                </c:pt>
                <c:pt idx="2546">
                  <c:v>-530.33015999999998</c:v>
                </c:pt>
                <c:pt idx="2547">
                  <c:v>-530.28035</c:v>
                </c:pt>
                <c:pt idx="2548">
                  <c:v>-529.95899999999995</c:v>
                </c:pt>
                <c:pt idx="2549">
                  <c:v>-529.76463999999999</c:v>
                </c:pt>
                <c:pt idx="2550">
                  <c:v>-529.98888999999997</c:v>
                </c:pt>
                <c:pt idx="2551">
                  <c:v>-530.51585999999998</c:v>
                </c:pt>
                <c:pt idx="2552">
                  <c:v>-531.09623999999997</c:v>
                </c:pt>
                <c:pt idx="2553">
                  <c:v>-531.28376000000003</c:v>
                </c:pt>
                <c:pt idx="2554">
                  <c:v>-530.76121999999998</c:v>
                </c:pt>
                <c:pt idx="2555">
                  <c:v>-529.80280000000005</c:v>
                </c:pt>
                <c:pt idx="2556">
                  <c:v>-528.89766999999995</c:v>
                </c:pt>
                <c:pt idx="2557">
                  <c:v>-528.40746999999999</c:v>
                </c:pt>
                <c:pt idx="2558">
                  <c:v>-528.48955000000001</c:v>
                </c:pt>
                <c:pt idx="2559">
                  <c:v>-528.93338000000006</c:v>
                </c:pt>
                <c:pt idx="2560">
                  <c:v>-529.39801999999997</c:v>
                </c:pt>
                <c:pt idx="2561">
                  <c:v>-529.63516000000004</c:v>
                </c:pt>
                <c:pt idx="2562">
                  <c:v>-529.39962000000003</c:v>
                </c:pt>
                <c:pt idx="2563">
                  <c:v>-528.82991000000004</c:v>
                </c:pt>
                <c:pt idx="2564">
                  <c:v>-528.44078000000002</c:v>
                </c:pt>
                <c:pt idx="2565">
                  <c:v>-528.51882999999998</c:v>
                </c:pt>
                <c:pt idx="2566">
                  <c:v>-528.90967999999998</c:v>
                </c:pt>
                <c:pt idx="2567">
                  <c:v>-529.37231999999995</c:v>
                </c:pt>
                <c:pt idx="2568">
                  <c:v>-529.73132999999996</c:v>
                </c:pt>
                <c:pt idx="2569">
                  <c:v>-529.90124000000003</c:v>
                </c:pt>
                <c:pt idx="2570">
                  <c:v>-529.98961999999995</c:v>
                </c:pt>
                <c:pt idx="2571">
                  <c:v>-530.08105</c:v>
                </c:pt>
                <c:pt idx="2572">
                  <c:v>-530.13512000000003</c:v>
                </c:pt>
                <c:pt idx="2573">
                  <c:v>-530.12915999999996</c:v>
                </c:pt>
                <c:pt idx="2574">
                  <c:v>-530.00586999999996</c:v>
                </c:pt>
                <c:pt idx="2575">
                  <c:v>-529.72105999999997</c:v>
                </c:pt>
                <c:pt idx="2576">
                  <c:v>-529.24707999999998</c:v>
                </c:pt>
                <c:pt idx="2577">
                  <c:v>-528.60699</c:v>
                </c:pt>
                <c:pt idx="2578">
                  <c:v>-527.99036999999998</c:v>
                </c:pt>
                <c:pt idx="2579">
                  <c:v>-527.69335999999998</c:v>
                </c:pt>
                <c:pt idx="2580">
                  <c:v>-527.81877999999995</c:v>
                </c:pt>
                <c:pt idx="2581">
                  <c:v>-528.07569999999998</c:v>
                </c:pt>
                <c:pt idx="2582">
                  <c:v>-528.17816000000005</c:v>
                </c:pt>
                <c:pt idx="2583">
                  <c:v>-528.07871</c:v>
                </c:pt>
                <c:pt idx="2584">
                  <c:v>-527.89368999999999</c:v>
                </c:pt>
                <c:pt idx="2585">
                  <c:v>-527.84367999999995</c:v>
                </c:pt>
                <c:pt idx="2586">
                  <c:v>-528.02512000000002</c:v>
                </c:pt>
                <c:pt idx="2587">
                  <c:v>-528.27341000000001</c:v>
                </c:pt>
                <c:pt idx="2588">
                  <c:v>-528.38316999999995</c:v>
                </c:pt>
                <c:pt idx="2589">
                  <c:v>-528.36773000000005</c:v>
                </c:pt>
                <c:pt idx="2590">
                  <c:v>-528.30808000000002</c:v>
                </c:pt>
                <c:pt idx="2591">
                  <c:v>-528.12978999999996</c:v>
                </c:pt>
                <c:pt idx="2592">
                  <c:v>-527.78661</c:v>
                </c:pt>
                <c:pt idx="2593">
                  <c:v>-527.57294999999999</c:v>
                </c:pt>
                <c:pt idx="2594">
                  <c:v>-527.92250999999999</c:v>
                </c:pt>
                <c:pt idx="2595">
                  <c:v>-528.69881999999996</c:v>
                </c:pt>
                <c:pt idx="2596">
                  <c:v>-529.38847999999996</c:v>
                </c:pt>
                <c:pt idx="2597">
                  <c:v>-529.72303999999997</c:v>
                </c:pt>
                <c:pt idx="2598">
                  <c:v>-529.64709000000005</c:v>
                </c:pt>
                <c:pt idx="2599">
                  <c:v>-529.39227000000005</c:v>
                </c:pt>
                <c:pt idx="2600">
                  <c:v>-529.20222000000001</c:v>
                </c:pt>
                <c:pt idx="2601">
                  <c:v>-528.93176000000005</c:v>
                </c:pt>
                <c:pt idx="2602">
                  <c:v>-528.43691000000001</c:v>
                </c:pt>
                <c:pt idx="2603">
                  <c:v>-527.96703000000002</c:v>
                </c:pt>
                <c:pt idx="2604">
                  <c:v>-527.98802999999998</c:v>
                </c:pt>
                <c:pt idx="2605">
                  <c:v>-528.56987000000004</c:v>
                </c:pt>
                <c:pt idx="2606">
                  <c:v>-529.09031000000004</c:v>
                </c:pt>
                <c:pt idx="2607">
                  <c:v>-529.06032000000005</c:v>
                </c:pt>
                <c:pt idx="2608">
                  <c:v>-528.58016999999995</c:v>
                </c:pt>
                <c:pt idx="2609">
                  <c:v>-528.07671000000005</c:v>
                </c:pt>
                <c:pt idx="2610">
                  <c:v>-527.95586000000003</c:v>
                </c:pt>
                <c:pt idx="2611">
                  <c:v>-528.34551999999996</c:v>
                </c:pt>
                <c:pt idx="2612">
                  <c:v>-529.06497000000002</c:v>
                </c:pt>
                <c:pt idx="2613">
                  <c:v>-529.74806999999998</c:v>
                </c:pt>
                <c:pt idx="2614">
                  <c:v>-530.10068000000001</c:v>
                </c:pt>
                <c:pt idx="2615">
                  <c:v>-530.12337000000002</c:v>
                </c:pt>
                <c:pt idx="2616">
                  <c:v>-530.01568999999995</c:v>
                </c:pt>
                <c:pt idx="2617">
                  <c:v>-529.95939999999996</c:v>
                </c:pt>
                <c:pt idx="2618">
                  <c:v>-530.00153999999998</c:v>
                </c:pt>
                <c:pt idx="2619">
                  <c:v>-529.89206000000001</c:v>
                </c:pt>
                <c:pt idx="2620">
                  <c:v>-529.51435000000004</c:v>
                </c:pt>
                <c:pt idx="2621">
                  <c:v>-529.19884999999999</c:v>
                </c:pt>
                <c:pt idx="2622">
                  <c:v>-529.15967999999998</c:v>
                </c:pt>
                <c:pt idx="2623">
                  <c:v>-529.38613999999995</c:v>
                </c:pt>
                <c:pt idx="2624">
                  <c:v>-529.78534000000002</c:v>
                </c:pt>
                <c:pt idx="2625">
                  <c:v>-529.88955999999996</c:v>
                </c:pt>
                <c:pt idx="2626">
                  <c:v>-529.40800000000002</c:v>
                </c:pt>
                <c:pt idx="2627">
                  <c:v>-528.87266999999997</c:v>
                </c:pt>
                <c:pt idx="2628">
                  <c:v>-529.07234000000005</c:v>
                </c:pt>
                <c:pt idx="2629">
                  <c:v>-529.89719000000002</c:v>
                </c:pt>
                <c:pt idx="2630">
                  <c:v>-530.56555000000003</c:v>
                </c:pt>
                <c:pt idx="2631">
                  <c:v>-530.58934999999997</c:v>
                </c:pt>
                <c:pt idx="2632">
                  <c:v>-530.12266999999997</c:v>
                </c:pt>
                <c:pt idx="2633">
                  <c:v>-529.68772000000001</c:v>
                </c:pt>
                <c:pt idx="2634">
                  <c:v>-529.67570999999998</c:v>
                </c:pt>
                <c:pt idx="2635">
                  <c:v>-529.90824999999995</c:v>
                </c:pt>
                <c:pt idx="2636">
                  <c:v>-530.14410999999996</c:v>
                </c:pt>
                <c:pt idx="2637">
                  <c:v>-530.41742999999997</c:v>
                </c:pt>
                <c:pt idx="2638">
                  <c:v>-530.52309000000002</c:v>
                </c:pt>
                <c:pt idx="2639">
                  <c:v>-530.42484000000002</c:v>
                </c:pt>
                <c:pt idx="2640">
                  <c:v>-530.31227999999999</c:v>
                </c:pt>
                <c:pt idx="2641">
                  <c:v>-530.20762000000002</c:v>
                </c:pt>
                <c:pt idx="2642">
                  <c:v>-530.08681999999999</c:v>
                </c:pt>
                <c:pt idx="2643">
                  <c:v>-529.85311000000002</c:v>
                </c:pt>
                <c:pt idx="2644">
                  <c:v>-529.38430000000005</c:v>
                </c:pt>
                <c:pt idx="2645">
                  <c:v>-528.87504999999999</c:v>
                </c:pt>
                <c:pt idx="2646">
                  <c:v>-528.68910000000005</c:v>
                </c:pt>
                <c:pt idx="2647">
                  <c:v>-528.80447000000004</c:v>
                </c:pt>
                <c:pt idx="2648">
                  <c:v>-528.87495999999999</c:v>
                </c:pt>
                <c:pt idx="2649">
                  <c:v>-528.86469999999997</c:v>
                </c:pt>
                <c:pt idx="2650">
                  <c:v>-529.05790999999999</c:v>
                </c:pt>
                <c:pt idx="2651">
                  <c:v>-529.46478000000002</c:v>
                </c:pt>
                <c:pt idx="2652">
                  <c:v>-529.80220999999995</c:v>
                </c:pt>
                <c:pt idx="2653">
                  <c:v>-529.78067999999996</c:v>
                </c:pt>
                <c:pt idx="2654">
                  <c:v>-529.34145999999998</c:v>
                </c:pt>
                <c:pt idx="2655">
                  <c:v>-528.75322000000006</c:v>
                </c:pt>
                <c:pt idx="2656">
                  <c:v>-528.38914999999997</c:v>
                </c:pt>
                <c:pt idx="2657">
                  <c:v>-528.33285000000001</c:v>
                </c:pt>
                <c:pt idx="2658">
                  <c:v>-528.34772999999996</c:v>
                </c:pt>
                <c:pt idx="2659">
                  <c:v>-528.30079999999998</c:v>
                </c:pt>
                <c:pt idx="2660">
                  <c:v>-528.29436999999996</c:v>
                </c:pt>
                <c:pt idx="2661">
                  <c:v>-528.48747000000003</c:v>
                </c:pt>
                <c:pt idx="2662">
                  <c:v>-528.97434999999996</c:v>
                </c:pt>
                <c:pt idx="2663">
                  <c:v>-529.55614000000003</c:v>
                </c:pt>
                <c:pt idx="2664">
                  <c:v>-529.74410999999998</c:v>
                </c:pt>
                <c:pt idx="2665">
                  <c:v>-529.33588999999995</c:v>
                </c:pt>
                <c:pt idx="2666">
                  <c:v>-528.59479999999996</c:v>
                </c:pt>
                <c:pt idx="2667">
                  <c:v>-527.95822999999996</c:v>
                </c:pt>
                <c:pt idx="2668">
                  <c:v>-527.69533000000001</c:v>
                </c:pt>
                <c:pt idx="2669">
                  <c:v>-527.84992999999997</c:v>
                </c:pt>
                <c:pt idx="2670">
                  <c:v>-528.27378999999996</c:v>
                </c:pt>
                <c:pt idx="2671">
                  <c:v>-528.73140000000001</c:v>
                </c:pt>
                <c:pt idx="2672">
                  <c:v>-528.99761999999998</c:v>
                </c:pt>
                <c:pt idx="2673">
                  <c:v>-529.23742000000004</c:v>
                </c:pt>
                <c:pt idx="2674">
                  <c:v>-529.67343000000005</c:v>
                </c:pt>
                <c:pt idx="2675">
                  <c:v>-529.88449000000003</c:v>
                </c:pt>
                <c:pt idx="2676">
                  <c:v>-529.56442000000004</c:v>
                </c:pt>
                <c:pt idx="2677">
                  <c:v>-528.89152000000001</c:v>
                </c:pt>
                <c:pt idx="2678">
                  <c:v>-528.15674000000001</c:v>
                </c:pt>
                <c:pt idx="2679">
                  <c:v>-527.52877999999998</c:v>
                </c:pt>
                <c:pt idx="2680">
                  <c:v>-527.20971999999995</c:v>
                </c:pt>
                <c:pt idx="2681">
                  <c:v>-527.32437000000004</c:v>
                </c:pt>
                <c:pt idx="2682">
                  <c:v>-527.57718999999997</c:v>
                </c:pt>
                <c:pt idx="2683">
                  <c:v>-527.54688999999996</c:v>
                </c:pt>
                <c:pt idx="2684">
                  <c:v>-527.29458</c:v>
                </c:pt>
                <c:pt idx="2685">
                  <c:v>-527.12310000000002</c:v>
                </c:pt>
                <c:pt idx="2686">
                  <c:v>-527.03836000000001</c:v>
                </c:pt>
                <c:pt idx="2687">
                  <c:v>-526.99474999999995</c:v>
                </c:pt>
                <c:pt idx="2688">
                  <c:v>-527.09441000000004</c:v>
                </c:pt>
                <c:pt idx="2689">
                  <c:v>-527.38896</c:v>
                </c:pt>
                <c:pt idx="2690">
                  <c:v>-527.69174999999996</c:v>
                </c:pt>
                <c:pt idx="2691">
                  <c:v>-527.72251000000006</c:v>
                </c:pt>
                <c:pt idx="2692">
                  <c:v>-527.47756000000004</c:v>
                </c:pt>
                <c:pt idx="2693">
                  <c:v>-527.18298000000004</c:v>
                </c:pt>
                <c:pt idx="2694">
                  <c:v>-527.04921999999999</c:v>
                </c:pt>
                <c:pt idx="2695">
                  <c:v>-527.09223999999995</c:v>
                </c:pt>
                <c:pt idx="2696">
                  <c:v>-527.19939999999997</c:v>
                </c:pt>
                <c:pt idx="2697">
                  <c:v>-527.21831999999995</c:v>
                </c:pt>
                <c:pt idx="2698">
                  <c:v>-527.07196999999996</c:v>
                </c:pt>
                <c:pt idx="2699">
                  <c:v>-526.88657000000001</c:v>
                </c:pt>
                <c:pt idx="2700">
                  <c:v>-526.96600999999998</c:v>
                </c:pt>
                <c:pt idx="2701">
                  <c:v>-527.34708999999998</c:v>
                </c:pt>
                <c:pt idx="2702">
                  <c:v>-527.60302000000001</c:v>
                </c:pt>
                <c:pt idx="2703">
                  <c:v>-527.34580000000005</c:v>
                </c:pt>
                <c:pt idx="2704">
                  <c:v>-526.66591000000005</c:v>
                </c:pt>
                <c:pt idx="2705">
                  <c:v>-525.98982999999998</c:v>
                </c:pt>
                <c:pt idx="2706">
                  <c:v>-525.54</c:v>
                </c:pt>
                <c:pt idx="2707">
                  <c:v>-525.25653</c:v>
                </c:pt>
                <c:pt idx="2708">
                  <c:v>-525.16498999999999</c:v>
                </c:pt>
                <c:pt idx="2709">
                  <c:v>-525.36937</c:v>
                </c:pt>
                <c:pt idx="2710">
                  <c:v>-525.84738000000004</c:v>
                </c:pt>
                <c:pt idx="2711">
                  <c:v>-526.53565000000003</c:v>
                </c:pt>
                <c:pt idx="2712">
                  <c:v>-527.48671999999999</c:v>
                </c:pt>
                <c:pt idx="2713">
                  <c:v>-528.76</c:v>
                </c:pt>
                <c:pt idx="2714">
                  <c:v>-530.14166</c:v>
                </c:pt>
                <c:pt idx="2715">
                  <c:v>-531.17858999999999</c:v>
                </c:pt>
                <c:pt idx="2716">
                  <c:v>-531.51401999999996</c:v>
                </c:pt>
                <c:pt idx="2717">
                  <c:v>-531.10636999999997</c:v>
                </c:pt>
                <c:pt idx="2718">
                  <c:v>-530.27305999999999</c:v>
                </c:pt>
                <c:pt idx="2719">
                  <c:v>-529.46438999999998</c:v>
                </c:pt>
                <c:pt idx="2720">
                  <c:v>-528.97109999999998</c:v>
                </c:pt>
                <c:pt idx="2721">
                  <c:v>-528.83914000000004</c:v>
                </c:pt>
                <c:pt idx="2722">
                  <c:v>-528.95807000000002</c:v>
                </c:pt>
                <c:pt idx="2723">
                  <c:v>-529.25368000000003</c:v>
                </c:pt>
                <c:pt idx="2724">
                  <c:v>-529.69452999999999</c:v>
                </c:pt>
                <c:pt idx="2725">
                  <c:v>-530.22367999999994</c:v>
                </c:pt>
                <c:pt idx="2726">
                  <c:v>-530.65992000000006</c:v>
                </c:pt>
                <c:pt idx="2727">
                  <c:v>-530.87667999999996</c:v>
                </c:pt>
                <c:pt idx="2728">
                  <c:v>-530.91967</c:v>
                </c:pt>
                <c:pt idx="2729">
                  <c:v>-530.70992000000001</c:v>
                </c:pt>
                <c:pt idx="2730">
                  <c:v>-530.05727000000002</c:v>
                </c:pt>
                <c:pt idx="2731">
                  <c:v>-529.06340999999998</c:v>
                </c:pt>
                <c:pt idx="2732">
                  <c:v>-528.21155999999996</c:v>
                </c:pt>
                <c:pt idx="2733">
                  <c:v>-527.92300999999998</c:v>
                </c:pt>
                <c:pt idx="2734">
                  <c:v>-528.20243000000005</c:v>
                </c:pt>
                <c:pt idx="2735">
                  <c:v>-528.66382999999996</c:v>
                </c:pt>
                <c:pt idx="2736">
                  <c:v>-528.86014</c:v>
                </c:pt>
                <c:pt idx="2737">
                  <c:v>-528.56269999999995</c:v>
                </c:pt>
                <c:pt idx="2738">
                  <c:v>-527.85550000000001</c:v>
                </c:pt>
                <c:pt idx="2739">
                  <c:v>-527.05642</c:v>
                </c:pt>
                <c:pt idx="2740">
                  <c:v>-526.54877999999997</c:v>
                </c:pt>
                <c:pt idx="2741">
                  <c:v>-526.53655000000003</c:v>
                </c:pt>
                <c:pt idx="2742">
                  <c:v>-526.93555000000003</c:v>
                </c:pt>
                <c:pt idx="2743">
                  <c:v>-527.40899999999999</c:v>
                </c:pt>
                <c:pt idx="2744">
                  <c:v>-527.67786999999998</c:v>
                </c:pt>
                <c:pt idx="2745">
                  <c:v>-527.81286</c:v>
                </c:pt>
                <c:pt idx="2746">
                  <c:v>-528.11005999999998</c:v>
                </c:pt>
                <c:pt idx="2747">
                  <c:v>-528.58237999999994</c:v>
                </c:pt>
                <c:pt idx="2748">
                  <c:v>-528.77644999999995</c:v>
                </c:pt>
                <c:pt idx="2749">
                  <c:v>-528.44831999999997</c:v>
                </c:pt>
                <c:pt idx="2750">
                  <c:v>-527.94893000000002</c:v>
                </c:pt>
                <c:pt idx="2751">
                  <c:v>-527.85940000000005</c:v>
                </c:pt>
                <c:pt idx="2752">
                  <c:v>-528.20300999999995</c:v>
                </c:pt>
                <c:pt idx="2753">
                  <c:v>-528.44984999999997</c:v>
                </c:pt>
                <c:pt idx="2754">
                  <c:v>-528.18362000000002</c:v>
                </c:pt>
                <c:pt idx="2755">
                  <c:v>-527.49917000000005</c:v>
                </c:pt>
                <c:pt idx="2756">
                  <c:v>-526.93832999999995</c:v>
                </c:pt>
                <c:pt idx="2757">
                  <c:v>-526.88368000000003</c:v>
                </c:pt>
                <c:pt idx="2758">
                  <c:v>-527.18281000000002</c:v>
                </c:pt>
                <c:pt idx="2759">
                  <c:v>-527.55541000000005</c:v>
                </c:pt>
                <c:pt idx="2760">
                  <c:v>-527.81885</c:v>
                </c:pt>
                <c:pt idx="2761">
                  <c:v>-527.84018000000003</c:v>
                </c:pt>
                <c:pt idx="2762">
                  <c:v>-527.68543</c:v>
                </c:pt>
                <c:pt idx="2763">
                  <c:v>-527.55469000000005</c:v>
                </c:pt>
                <c:pt idx="2764">
                  <c:v>-527.46448999999996</c:v>
                </c:pt>
                <c:pt idx="2765">
                  <c:v>-527.36748999999998</c:v>
                </c:pt>
                <c:pt idx="2766">
                  <c:v>-527.37652000000003</c:v>
                </c:pt>
                <c:pt idx="2767">
                  <c:v>-527.45078999999998</c:v>
                </c:pt>
                <c:pt idx="2768">
                  <c:v>-527.29702999999995</c:v>
                </c:pt>
                <c:pt idx="2769">
                  <c:v>-527.08875</c:v>
                </c:pt>
                <c:pt idx="2770">
                  <c:v>-527.31458999999995</c:v>
                </c:pt>
                <c:pt idx="2771">
                  <c:v>-527.93543999999997</c:v>
                </c:pt>
                <c:pt idx="2772">
                  <c:v>-528.60415999999998</c:v>
                </c:pt>
                <c:pt idx="2773">
                  <c:v>-529.23211000000003</c:v>
                </c:pt>
                <c:pt idx="2774">
                  <c:v>-529.85335999999995</c:v>
                </c:pt>
                <c:pt idx="2775">
                  <c:v>-530.38905</c:v>
                </c:pt>
                <c:pt idx="2776">
                  <c:v>-530.59010999999998</c:v>
                </c:pt>
                <c:pt idx="2777">
                  <c:v>-530.28462000000002</c:v>
                </c:pt>
                <c:pt idx="2778">
                  <c:v>-529.51894000000004</c:v>
                </c:pt>
                <c:pt idx="2779">
                  <c:v>-528.59709999999995</c:v>
                </c:pt>
                <c:pt idx="2780">
                  <c:v>-527.99163999999996</c:v>
                </c:pt>
                <c:pt idx="2781">
                  <c:v>-527.93007999999998</c:v>
                </c:pt>
                <c:pt idx="2782">
                  <c:v>-528.26936999999998</c:v>
                </c:pt>
                <c:pt idx="2783">
                  <c:v>-528.70691999999997</c:v>
                </c:pt>
                <c:pt idx="2784">
                  <c:v>-528.96514999999999</c:v>
                </c:pt>
                <c:pt idx="2785">
                  <c:v>-529.01229999999998</c:v>
                </c:pt>
                <c:pt idx="2786">
                  <c:v>-529.0308</c:v>
                </c:pt>
                <c:pt idx="2787">
                  <c:v>-529.19871999999998</c:v>
                </c:pt>
                <c:pt idx="2788">
                  <c:v>-529.56908999999996</c:v>
                </c:pt>
                <c:pt idx="2789">
                  <c:v>-530.10577000000001</c:v>
                </c:pt>
                <c:pt idx="2790">
                  <c:v>-530.58282999999994</c:v>
                </c:pt>
                <c:pt idx="2791">
                  <c:v>-530.68456000000003</c:v>
                </c:pt>
                <c:pt idx="2792">
                  <c:v>-530.27317000000005</c:v>
                </c:pt>
                <c:pt idx="2793">
                  <c:v>-529.50865999999996</c:v>
                </c:pt>
                <c:pt idx="2794">
                  <c:v>-528.68988000000002</c:v>
                </c:pt>
                <c:pt idx="2795">
                  <c:v>-528.03706</c:v>
                </c:pt>
                <c:pt idx="2796">
                  <c:v>-527.63487999999995</c:v>
                </c:pt>
                <c:pt idx="2797">
                  <c:v>-527.41341999999997</c:v>
                </c:pt>
                <c:pt idx="2798">
                  <c:v>-527.17399</c:v>
                </c:pt>
                <c:pt idx="2799">
                  <c:v>-526.86438999999996</c:v>
                </c:pt>
                <c:pt idx="2800">
                  <c:v>-526.71195999999998</c:v>
                </c:pt>
                <c:pt idx="2801">
                  <c:v>-526.79183</c:v>
                </c:pt>
                <c:pt idx="2802">
                  <c:v>-526.87886000000003</c:v>
                </c:pt>
                <c:pt idx="2803">
                  <c:v>-526.71588999999994</c:v>
                </c:pt>
                <c:pt idx="2804">
                  <c:v>-526.26849000000004</c:v>
                </c:pt>
                <c:pt idx="2805">
                  <c:v>-525.67372</c:v>
                </c:pt>
                <c:pt idx="2806">
                  <c:v>-525.10964000000001</c:v>
                </c:pt>
                <c:pt idx="2807">
                  <c:v>-524.85536999999999</c:v>
                </c:pt>
                <c:pt idx="2808">
                  <c:v>-525.19102999999996</c:v>
                </c:pt>
                <c:pt idx="2809">
                  <c:v>-526.08538999999996</c:v>
                </c:pt>
                <c:pt idx="2810">
                  <c:v>-527.14485000000002</c:v>
                </c:pt>
                <c:pt idx="2811">
                  <c:v>-527.93758000000003</c:v>
                </c:pt>
                <c:pt idx="2812">
                  <c:v>-528.19939999999997</c:v>
                </c:pt>
                <c:pt idx="2813">
                  <c:v>-527.97617000000002</c:v>
                </c:pt>
                <c:pt idx="2814">
                  <c:v>-527.64760999999999</c:v>
                </c:pt>
                <c:pt idx="2815">
                  <c:v>-527.67075</c:v>
                </c:pt>
                <c:pt idx="2816">
                  <c:v>-528.16048999999998</c:v>
                </c:pt>
                <c:pt idx="2817">
                  <c:v>-528.71472000000006</c:v>
                </c:pt>
                <c:pt idx="2818">
                  <c:v>-528.87733000000003</c:v>
                </c:pt>
                <c:pt idx="2819">
                  <c:v>-528.56510000000003</c:v>
                </c:pt>
                <c:pt idx="2820">
                  <c:v>-528.10556999999994</c:v>
                </c:pt>
                <c:pt idx="2821">
                  <c:v>-527.91202999999996</c:v>
                </c:pt>
                <c:pt idx="2822">
                  <c:v>-528.18622000000005</c:v>
                </c:pt>
                <c:pt idx="2823">
                  <c:v>-528.75010999999995</c:v>
                </c:pt>
                <c:pt idx="2824">
                  <c:v>-529.17606999999998</c:v>
                </c:pt>
                <c:pt idx="2825">
                  <c:v>-529.31104000000005</c:v>
                </c:pt>
                <c:pt idx="2826">
                  <c:v>-529.32063000000005</c:v>
                </c:pt>
                <c:pt idx="2827">
                  <c:v>-529.42507999999998</c:v>
                </c:pt>
                <c:pt idx="2828">
                  <c:v>-529.66657999999995</c:v>
                </c:pt>
                <c:pt idx="2829">
                  <c:v>-529.94779000000005</c:v>
                </c:pt>
                <c:pt idx="2830">
                  <c:v>-530.06548999999995</c:v>
                </c:pt>
                <c:pt idx="2831">
                  <c:v>-529.80264999999997</c:v>
                </c:pt>
                <c:pt idx="2832">
                  <c:v>-529.28823</c:v>
                </c:pt>
                <c:pt idx="2833">
                  <c:v>-529.11255000000006</c:v>
                </c:pt>
                <c:pt idx="2834">
                  <c:v>-529.46484999999996</c:v>
                </c:pt>
                <c:pt idx="2835">
                  <c:v>-529.85168999999996</c:v>
                </c:pt>
                <c:pt idx="2836">
                  <c:v>-529.96389999999997</c:v>
                </c:pt>
                <c:pt idx="2837">
                  <c:v>-529.87947999999994</c:v>
                </c:pt>
                <c:pt idx="2838">
                  <c:v>-529.75289999999995</c:v>
                </c:pt>
                <c:pt idx="2839">
                  <c:v>-529.69645000000003</c:v>
                </c:pt>
                <c:pt idx="2840">
                  <c:v>-529.80148999999994</c:v>
                </c:pt>
                <c:pt idx="2841">
                  <c:v>-530.15907000000004</c:v>
                </c:pt>
                <c:pt idx="2842">
                  <c:v>-530.74896000000001</c:v>
                </c:pt>
                <c:pt idx="2843">
                  <c:v>-531.34604000000002</c:v>
                </c:pt>
                <c:pt idx="2844">
                  <c:v>-531.44449999999995</c:v>
                </c:pt>
                <c:pt idx="2845">
                  <c:v>-530.73280999999997</c:v>
                </c:pt>
                <c:pt idx="2846">
                  <c:v>-529.54570999999999</c:v>
                </c:pt>
                <c:pt idx="2847">
                  <c:v>-528.58128999999997</c:v>
                </c:pt>
                <c:pt idx="2848">
                  <c:v>-528.04201</c:v>
                </c:pt>
                <c:pt idx="2849">
                  <c:v>-527.65661</c:v>
                </c:pt>
                <c:pt idx="2850">
                  <c:v>-527.22469000000001</c:v>
                </c:pt>
                <c:pt idx="2851">
                  <c:v>-527.10002999999995</c:v>
                </c:pt>
                <c:pt idx="2852">
                  <c:v>-527.62739999999997</c:v>
                </c:pt>
                <c:pt idx="2853">
                  <c:v>-528.11473000000001</c:v>
                </c:pt>
                <c:pt idx="2854">
                  <c:v>-528.12022000000002</c:v>
                </c:pt>
                <c:pt idx="2855">
                  <c:v>-527.89523999999994</c:v>
                </c:pt>
                <c:pt idx="2856">
                  <c:v>-527.85941000000003</c:v>
                </c:pt>
                <c:pt idx="2857">
                  <c:v>-528.20686000000001</c:v>
                </c:pt>
                <c:pt idx="2858">
                  <c:v>-528.81588999999997</c:v>
                </c:pt>
                <c:pt idx="2859">
                  <c:v>-529.43128999999999</c:v>
                </c:pt>
                <c:pt idx="2860">
                  <c:v>-529.92042000000004</c:v>
                </c:pt>
                <c:pt idx="2861">
                  <c:v>-530.14612</c:v>
                </c:pt>
                <c:pt idx="2862">
                  <c:v>-530.00761</c:v>
                </c:pt>
                <c:pt idx="2863">
                  <c:v>-529.68683999999996</c:v>
                </c:pt>
                <c:pt idx="2864">
                  <c:v>-529.34472000000005</c:v>
                </c:pt>
                <c:pt idx="2865">
                  <c:v>-528.84607000000005</c:v>
                </c:pt>
                <c:pt idx="2866">
                  <c:v>-528.25527</c:v>
                </c:pt>
                <c:pt idx="2867">
                  <c:v>-528.01394000000005</c:v>
                </c:pt>
                <c:pt idx="2868">
                  <c:v>-528.26748999999995</c:v>
                </c:pt>
                <c:pt idx="2869">
                  <c:v>-528.54066</c:v>
                </c:pt>
                <c:pt idx="2870">
                  <c:v>-528.43651</c:v>
                </c:pt>
                <c:pt idx="2871">
                  <c:v>-528.13252</c:v>
                </c:pt>
                <c:pt idx="2872">
                  <c:v>-527.86927000000003</c:v>
                </c:pt>
                <c:pt idx="2873">
                  <c:v>-527.58903999999995</c:v>
                </c:pt>
                <c:pt idx="2874">
                  <c:v>-527.28805999999997</c:v>
                </c:pt>
                <c:pt idx="2875">
                  <c:v>-527.23536000000001</c:v>
                </c:pt>
                <c:pt idx="2876">
                  <c:v>-527.54882999999995</c:v>
                </c:pt>
                <c:pt idx="2877">
                  <c:v>-528.00558000000001</c:v>
                </c:pt>
                <c:pt idx="2878">
                  <c:v>-528.33379000000002</c:v>
                </c:pt>
                <c:pt idx="2879">
                  <c:v>-528.48818000000006</c:v>
                </c:pt>
                <c:pt idx="2880">
                  <c:v>-528.61055999999996</c:v>
                </c:pt>
                <c:pt idx="2881">
                  <c:v>-528.71610999999996</c:v>
                </c:pt>
                <c:pt idx="2882">
                  <c:v>-528.71893</c:v>
                </c:pt>
                <c:pt idx="2883">
                  <c:v>-528.53965000000005</c:v>
                </c:pt>
                <c:pt idx="2884">
                  <c:v>-528.18065999999999</c:v>
                </c:pt>
                <c:pt idx="2885">
                  <c:v>-527.84708999999998</c:v>
                </c:pt>
                <c:pt idx="2886">
                  <c:v>-527.75148000000002</c:v>
                </c:pt>
                <c:pt idx="2887">
                  <c:v>-527.86791000000005</c:v>
                </c:pt>
                <c:pt idx="2888">
                  <c:v>-527.89916000000005</c:v>
                </c:pt>
                <c:pt idx="2889">
                  <c:v>-527.66794000000004</c:v>
                </c:pt>
                <c:pt idx="2890">
                  <c:v>-527.31258000000003</c:v>
                </c:pt>
                <c:pt idx="2891">
                  <c:v>-527.06870000000004</c:v>
                </c:pt>
                <c:pt idx="2892">
                  <c:v>-527.03543999999999</c:v>
                </c:pt>
                <c:pt idx="2893">
                  <c:v>-527.14203999999995</c:v>
                </c:pt>
                <c:pt idx="2894">
                  <c:v>-527.46452999999997</c:v>
                </c:pt>
                <c:pt idx="2895">
                  <c:v>-528.00716</c:v>
                </c:pt>
                <c:pt idx="2896">
                  <c:v>-528.52355</c:v>
                </c:pt>
                <c:pt idx="2897">
                  <c:v>-528.67989999999998</c:v>
                </c:pt>
                <c:pt idx="2898">
                  <c:v>-528.38415999999995</c:v>
                </c:pt>
                <c:pt idx="2899">
                  <c:v>-527.96438000000001</c:v>
                </c:pt>
                <c:pt idx="2900">
                  <c:v>-527.85924</c:v>
                </c:pt>
                <c:pt idx="2901">
                  <c:v>-527.98212000000001</c:v>
                </c:pt>
                <c:pt idx="2902">
                  <c:v>-528.01598999999999</c:v>
                </c:pt>
                <c:pt idx="2903">
                  <c:v>-527.92367000000002</c:v>
                </c:pt>
                <c:pt idx="2904">
                  <c:v>-527.85628999999994</c:v>
                </c:pt>
                <c:pt idx="2905">
                  <c:v>-527.88498000000004</c:v>
                </c:pt>
                <c:pt idx="2906">
                  <c:v>-527.83330999999998</c:v>
                </c:pt>
                <c:pt idx="2907">
                  <c:v>-527.45042000000001</c:v>
                </c:pt>
                <c:pt idx="2908">
                  <c:v>-526.78818999999999</c:v>
                </c:pt>
                <c:pt idx="2909">
                  <c:v>-526.15677000000005</c:v>
                </c:pt>
                <c:pt idx="2910">
                  <c:v>-525.79390999999998</c:v>
                </c:pt>
                <c:pt idx="2911">
                  <c:v>-525.73828000000003</c:v>
                </c:pt>
                <c:pt idx="2912">
                  <c:v>-525.92066</c:v>
                </c:pt>
                <c:pt idx="2913">
                  <c:v>-526.40601000000004</c:v>
                </c:pt>
                <c:pt idx="2914">
                  <c:v>-527.28648999999996</c:v>
                </c:pt>
                <c:pt idx="2915">
                  <c:v>-528.40524000000005</c:v>
                </c:pt>
                <c:pt idx="2916">
                  <c:v>-529.44374000000005</c:v>
                </c:pt>
                <c:pt idx="2917">
                  <c:v>-530.06591000000003</c:v>
                </c:pt>
                <c:pt idx="2918">
                  <c:v>-530.27027999999996</c:v>
                </c:pt>
                <c:pt idx="2919">
                  <c:v>-530.18530999999996</c:v>
                </c:pt>
                <c:pt idx="2920">
                  <c:v>-529.86704999999995</c:v>
                </c:pt>
                <c:pt idx="2921">
                  <c:v>-529.59983999999997</c:v>
                </c:pt>
                <c:pt idx="2922">
                  <c:v>-529.60914000000002</c:v>
                </c:pt>
                <c:pt idx="2923">
                  <c:v>-530.02329999999995</c:v>
                </c:pt>
                <c:pt idx="2924">
                  <c:v>-530.65686000000005</c:v>
                </c:pt>
                <c:pt idx="2925">
                  <c:v>-531.12608</c:v>
                </c:pt>
                <c:pt idx="2926">
                  <c:v>-531.40237000000002</c:v>
                </c:pt>
                <c:pt idx="2927">
                  <c:v>-531.47987000000001</c:v>
                </c:pt>
                <c:pt idx="2928">
                  <c:v>-531.13939000000005</c:v>
                </c:pt>
                <c:pt idx="2929">
                  <c:v>-530.39649999999995</c:v>
                </c:pt>
                <c:pt idx="2930">
                  <c:v>-529.46752000000004</c:v>
                </c:pt>
                <c:pt idx="2931">
                  <c:v>-528.58529999999996</c:v>
                </c:pt>
                <c:pt idx="2932">
                  <c:v>-527.91905999999994</c:v>
                </c:pt>
                <c:pt idx="2933">
                  <c:v>-527.59253000000001</c:v>
                </c:pt>
                <c:pt idx="2934">
                  <c:v>-527.80562999999995</c:v>
                </c:pt>
                <c:pt idx="2935">
                  <c:v>-528.49734000000001</c:v>
                </c:pt>
                <c:pt idx="2936">
                  <c:v>-529.21523000000002</c:v>
                </c:pt>
                <c:pt idx="2937">
                  <c:v>-529.73203999999998</c:v>
                </c:pt>
                <c:pt idx="2938">
                  <c:v>-530.01619000000005</c:v>
                </c:pt>
                <c:pt idx="2939">
                  <c:v>-530.22774000000004</c:v>
                </c:pt>
                <c:pt idx="2940">
                  <c:v>-530.47343999999998</c:v>
                </c:pt>
                <c:pt idx="2941">
                  <c:v>-530.59316000000001</c:v>
                </c:pt>
                <c:pt idx="2942">
                  <c:v>-530.37743</c:v>
                </c:pt>
                <c:pt idx="2943">
                  <c:v>-529.88394000000005</c:v>
                </c:pt>
                <c:pt idx="2944">
                  <c:v>-529.35673999999995</c:v>
                </c:pt>
                <c:pt idx="2945">
                  <c:v>-528.98668999999995</c:v>
                </c:pt>
                <c:pt idx="2946">
                  <c:v>-528.83266000000003</c:v>
                </c:pt>
                <c:pt idx="2947">
                  <c:v>-528.83717000000001</c:v>
                </c:pt>
                <c:pt idx="2948">
                  <c:v>-528.77538000000004</c:v>
                </c:pt>
                <c:pt idx="2949">
                  <c:v>-528.40445</c:v>
                </c:pt>
                <c:pt idx="2950">
                  <c:v>-527.63013000000001</c:v>
                </c:pt>
                <c:pt idx="2951">
                  <c:v>-526.62927000000002</c:v>
                </c:pt>
                <c:pt idx="2952">
                  <c:v>-526.01784999999995</c:v>
                </c:pt>
                <c:pt idx="2953">
                  <c:v>-525.95052999999996</c:v>
                </c:pt>
                <c:pt idx="2954">
                  <c:v>-525.93228999999997</c:v>
                </c:pt>
                <c:pt idx="2955">
                  <c:v>-526.19052999999997</c:v>
                </c:pt>
                <c:pt idx="2956">
                  <c:v>-526.82326</c:v>
                </c:pt>
                <c:pt idx="2957">
                  <c:v>-527.30570999999998</c:v>
                </c:pt>
                <c:pt idx="2958">
                  <c:v>-527.46914000000004</c:v>
                </c:pt>
                <c:pt idx="2959">
                  <c:v>-527.54827</c:v>
                </c:pt>
                <c:pt idx="2960">
                  <c:v>-527.7097</c:v>
                </c:pt>
                <c:pt idx="2961">
                  <c:v>-527.96465000000001</c:v>
                </c:pt>
                <c:pt idx="2962">
                  <c:v>-528.27164000000005</c:v>
                </c:pt>
                <c:pt idx="2963">
                  <c:v>-528.49315999999999</c:v>
                </c:pt>
                <c:pt idx="2964">
                  <c:v>-528.50432000000001</c:v>
                </c:pt>
                <c:pt idx="2965">
                  <c:v>-528.31823999999995</c:v>
                </c:pt>
                <c:pt idx="2966">
                  <c:v>-528.12908000000004</c:v>
                </c:pt>
                <c:pt idx="2967">
                  <c:v>-528.10077999999999</c:v>
                </c:pt>
                <c:pt idx="2968">
                  <c:v>-528.24162000000001</c:v>
                </c:pt>
                <c:pt idx="2969">
                  <c:v>-528.50546999999995</c:v>
                </c:pt>
                <c:pt idx="2970">
                  <c:v>-528.84362999999996</c:v>
                </c:pt>
                <c:pt idx="2971">
                  <c:v>-529.19036000000006</c:v>
                </c:pt>
                <c:pt idx="2972">
                  <c:v>-529.58488999999997</c:v>
                </c:pt>
                <c:pt idx="2973">
                  <c:v>-530.02049999999997</c:v>
                </c:pt>
                <c:pt idx="2974">
                  <c:v>-530.30839000000003</c:v>
                </c:pt>
                <c:pt idx="2975">
                  <c:v>-530.18398000000002</c:v>
                </c:pt>
                <c:pt idx="2976">
                  <c:v>-529.60136</c:v>
                </c:pt>
                <c:pt idx="2977">
                  <c:v>-528.85717</c:v>
                </c:pt>
                <c:pt idx="2978">
                  <c:v>-528.31356000000005</c:v>
                </c:pt>
                <c:pt idx="2979">
                  <c:v>-528.12723000000005</c:v>
                </c:pt>
                <c:pt idx="2980">
                  <c:v>-528.16349000000002</c:v>
                </c:pt>
                <c:pt idx="2981">
                  <c:v>-528.09857999999997</c:v>
                </c:pt>
                <c:pt idx="2982">
                  <c:v>-527.84160999999995</c:v>
                </c:pt>
                <c:pt idx="2983">
                  <c:v>-527.75944000000004</c:v>
                </c:pt>
                <c:pt idx="2984">
                  <c:v>-528.13939000000005</c:v>
                </c:pt>
                <c:pt idx="2985">
                  <c:v>-528.64833999999996</c:v>
                </c:pt>
                <c:pt idx="2986">
                  <c:v>-528.91</c:v>
                </c:pt>
                <c:pt idx="2987">
                  <c:v>-528.91867000000002</c:v>
                </c:pt>
                <c:pt idx="2988">
                  <c:v>-528.87294999999995</c:v>
                </c:pt>
                <c:pt idx="2989">
                  <c:v>-528.92007999999998</c:v>
                </c:pt>
                <c:pt idx="2990">
                  <c:v>-529.09604999999999</c:v>
                </c:pt>
                <c:pt idx="2991">
                  <c:v>-529.36046999999996</c:v>
                </c:pt>
                <c:pt idx="2992">
                  <c:v>-529.52828999999997</c:v>
                </c:pt>
                <c:pt idx="2993">
                  <c:v>-529.48987999999997</c:v>
                </c:pt>
                <c:pt idx="2994">
                  <c:v>-529.31281999999999</c:v>
                </c:pt>
                <c:pt idx="2995">
                  <c:v>-529.21711000000005</c:v>
                </c:pt>
                <c:pt idx="2996">
                  <c:v>-529.50846000000001</c:v>
                </c:pt>
                <c:pt idx="2997">
                  <c:v>-530.08776</c:v>
                </c:pt>
                <c:pt idx="2998">
                  <c:v>-530.52417000000003</c:v>
                </c:pt>
                <c:pt idx="2999">
                  <c:v>-530.59526000000005</c:v>
                </c:pt>
                <c:pt idx="3000">
                  <c:v>-530.27342999999996</c:v>
                </c:pt>
                <c:pt idx="3001">
                  <c:v>-529.73325999999997</c:v>
                </c:pt>
                <c:pt idx="3002">
                  <c:v>-529.28539000000001</c:v>
                </c:pt>
                <c:pt idx="3003">
                  <c:v>-529.22757000000001</c:v>
                </c:pt>
                <c:pt idx="3004">
                  <c:v>-529.52880000000005</c:v>
                </c:pt>
                <c:pt idx="3005">
                  <c:v>-529.83938999999998</c:v>
                </c:pt>
                <c:pt idx="3006">
                  <c:v>-529.85645999999997</c:v>
                </c:pt>
                <c:pt idx="3007">
                  <c:v>-529.57564000000002</c:v>
                </c:pt>
                <c:pt idx="3008">
                  <c:v>-529.27783999999997</c:v>
                </c:pt>
                <c:pt idx="3009">
                  <c:v>-529.28387999999995</c:v>
                </c:pt>
                <c:pt idx="3010">
                  <c:v>-529.49640999999997</c:v>
                </c:pt>
                <c:pt idx="3011">
                  <c:v>-529.48670000000004</c:v>
                </c:pt>
                <c:pt idx="3012">
                  <c:v>-528.93152999999995</c:v>
                </c:pt>
                <c:pt idx="3013">
                  <c:v>-528.01499000000001</c:v>
                </c:pt>
                <c:pt idx="3014">
                  <c:v>-527.30139999999994</c:v>
                </c:pt>
                <c:pt idx="3015">
                  <c:v>-527.22511999999995</c:v>
                </c:pt>
                <c:pt idx="3016">
                  <c:v>-527.74695999999994</c:v>
                </c:pt>
                <c:pt idx="3017">
                  <c:v>-528.52192000000002</c:v>
                </c:pt>
                <c:pt idx="3018">
                  <c:v>-529.03040999999996</c:v>
                </c:pt>
                <c:pt idx="3019">
                  <c:v>-528.98221999999998</c:v>
                </c:pt>
                <c:pt idx="3020">
                  <c:v>-528.37733000000003</c:v>
                </c:pt>
                <c:pt idx="3021">
                  <c:v>-527.39020000000005</c:v>
                </c:pt>
                <c:pt idx="3022">
                  <c:v>-526.45964000000004</c:v>
                </c:pt>
                <c:pt idx="3023">
                  <c:v>-526.02710000000002</c:v>
                </c:pt>
                <c:pt idx="3024">
                  <c:v>-526.14859000000001</c:v>
                </c:pt>
                <c:pt idx="3025">
                  <c:v>-526.63291000000004</c:v>
                </c:pt>
                <c:pt idx="3026">
                  <c:v>-527.43048999999996</c:v>
                </c:pt>
                <c:pt idx="3027">
                  <c:v>-528.55604000000005</c:v>
                </c:pt>
                <c:pt idx="3028">
                  <c:v>-529.75869</c:v>
                </c:pt>
                <c:pt idx="3029">
                  <c:v>-530.67146000000002</c:v>
                </c:pt>
                <c:pt idx="3030">
                  <c:v>-531.07177999999999</c:v>
                </c:pt>
                <c:pt idx="3031">
                  <c:v>-530.92039</c:v>
                </c:pt>
                <c:pt idx="3032">
                  <c:v>-530.41976</c:v>
                </c:pt>
                <c:pt idx="3033">
                  <c:v>-529.92542000000003</c:v>
                </c:pt>
                <c:pt idx="3034">
                  <c:v>-529.60874999999999</c:v>
                </c:pt>
                <c:pt idx="3035">
                  <c:v>-529.44665999999995</c:v>
                </c:pt>
                <c:pt idx="3036">
                  <c:v>-529.42759999999998</c:v>
                </c:pt>
                <c:pt idx="3037">
                  <c:v>-529.65463999999997</c:v>
                </c:pt>
                <c:pt idx="3038">
                  <c:v>-530.13788</c:v>
                </c:pt>
                <c:pt idx="3039">
                  <c:v>-530.62372000000005</c:v>
                </c:pt>
                <c:pt idx="3040">
                  <c:v>-530.64134999999999</c:v>
                </c:pt>
                <c:pt idx="3041">
                  <c:v>-529.93543999999997</c:v>
                </c:pt>
                <c:pt idx="3042">
                  <c:v>-528.64371000000006</c:v>
                </c:pt>
                <c:pt idx="3043">
                  <c:v>-527.30557999999996</c:v>
                </c:pt>
                <c:pt idx="3044">
                  <c:v>-526.56778999999995</c:v>
                </c:pt>
                <c:pt idx="3045">
                  <c:v>-526.52784999999994</c:v>
                </c:pt>
                <c:pt idx="3046">
                  <c:v>-526.91958999999997</c:v>
                </c:pt>
                <c:pt idx="3047">
                  <c:v>-527.56089999999995</c:v>
                </c:pt>
                <c:pt idx="3048">
                  <c:v>-528.20582000000002</c:v>
                </c:pt>
                <c:pt idx="3049">
                  <c:v>-528.60008000000005</c:v>
                </c:pt>
                <c:pt idx="3050">
                  <c:v>-528.72693000000004</c:v>
                </c:pt>
                <c:pt idx="3051">
                  <c:v>-528.69915000000003</c:v>
                </c:pt>
                <c:pt idx="3052">
                  <c:v>-528.49198999999999</c:v>
                </c:pt>
                <c:pt idx="3053">
                  <c:v>-528.15446999999995</c:v>
                </c:pt>
                <c:pt idx="3054">
                  <c:v>-528.08069999999998</c:v>
                </c:pt>
                <c:pt idx="3055">
                  <c:v>-528.48586</c:v>
                </c:pt>
                <c:pt idx="3056">
                  <c:v>-529.04762000000005</c:v>
                </c:pt>
                <c:pt idx="3057">
                  <c:v>-529.36024999999995</c:v>
                </c:pt>
                <c:pt idx="3058">
                  <c:v>-529.40697999999998</c:v>
                </c:pt>
                <c:pt idx="3059">
                  <c:v>-529.43382999999994</c:v>
                </c:pt>
                <c:pt idx="3060">
                  <c:v>-529.58249999999998</c:v>
                </c:pt>
                <c:pt idx="3061">
                  <c:v>-529.81903</c:v>
                </c:pt>
                <c:pt idx="3062">
                  <c:v>-530.03300999999999</c:v>
                </c:pt>
                <c:pt idx="3063">
                  <c:v>-530.20714999999996</c:v>
                </c:pt>
                <c:pt idx="3064">
                  <c:v>-530.39332000000002</c:v>
                </c:pt>
                <c:pt idx="3065">
                  <c:v>-530.53992000000005</c:v>
                </c:pt>
                <c:pt idx="3066">
                  <c:v>-530.57232999999997</c:v>
                </c:pt>
                <c:pt idx="3067">
                  <c:v>-530.49338999999998</c:v>
                </c:pt>
                <c:pt idx="3068">
                  <c:v>-530.24366999999995</c:v>
                </c:pt>
                <c:pt idx="3069">
                  <c:v>-529.86207000000002</c:v>
                </c:pt>
                <c:pt idx="3070">
                  <c:v>-529.49663999999996</c:v>
                </c:pt>
                <c:pt idx="3071">
                  <c:v>-529.26194999999996</c:v>
                </c:pt>
                <c:pt idx="3072">
                  <c:v>-529.21328000000005</c:v>
                </c:pt>
                <c:pt idx="3073">
                  <c:v>-529.28026999999997</c:v>
                </c:pt>
                <c:pt idx="3074">
                  <c:v>-529.32461999999998</c:v>
                </c:pt>
                <c:pt idx="3075">
                  <c:v>-529.26043000000004</c:v>
                </c:pt>
                <c:pt idx="3076">
                  <c:v>-529.08118000000002</c:v>
                </c:pt>
                <c:pt idx="3077">
                  <c:v>-528.82951000000003</c:v>
                </c:pt>
                <c:pt idx="3078">
                  <c:v>-528.56451000000004</c:v>
                </c:pt>
                <c:pt idx="3079">
                  <c:v>-528.38370999999995</c:v>
                </c:pt>
                <c:pt idx="3080">
                  <c:v>-528.303</c:v>
                </c:pt>
                <c:pt idx="3081">
                  <c:v>-528.29903000000002</c:v>
                </c:pt>
                <c:pt idx="3082">
                  <c:v>-528.34258</c:v>
                </c:pt>
                <c:pt idx="3083">
                  <c:v>-528.39273000000003</c:v>
                </c:pt>
                <c:pt idx="3084">
                  <c:v>-528.37166999999999</c:v>
                </c:pt>
                <c:pt idx="3085">
                  <c:v>-528.19901000000004</c:v>
                </c:pt>
                <c:pt idx="3086">
                  <c:v>-527.88669000000004</c:v>
                </c:pt>
                <c:pt idx="3087">
                  <c:v>-527.57584999999995</c:v>
                </c:pt>
                <c:pt idx="3088">
                  <c:v>-527.40575000000001</c:v>
                </c:pt>
                <c:pt idx="3089">
                  <c:v>-527.47891000000004</c:v>
                </c:pt>
                <c:pt idx="3090">
                  <c:v>-527.79745000000003</c:v>
                </c:pt>
                <c:pt idx="3091">
                  <c:v>-528.15020000000004</c:v>
                </c:pt>
                <c:pt idx="3092">
                  <c:v>-528.28549999999996</c:v>
                </c:pt>
                <c:pt idx="3093">
                  <c:v>-528.21100000000001</c:v>
                </c:pt>
                <c:pt idx="3094">
                  <c:v>-528.15614000000005</c:v>
                </c:pt>
                <c:pt idx="3095">
                  <c:v>-528.20389</c:v>
                </c:pt>
                <c:pt idx="3096">
                  <c:v>-528.39554999999996</c:v>
                </c:pt>
                <c:pt idx="3097">
                  <c:v>-528.82077000000004</c:v>
                </c:pt>
                <c:pt idx="3098">
                  <c:v>-529.44209000000001</c:v>
                </c:pt>
                <c:pt idx="3099">
                  <c:v>-529.89674000000002</c:v>
                </c:pt>
                <c:pt idx="3100">
                  <c:v>-529.82488999999998</c:v>
                </c:pt>
                <c:pt idx="3101">
                  <c:v>-529.25765999999999</c:v>
                </c:pt>
                <c:pt idx="3102">
                  <c:v>-528.59040000000005</c:v>
                </c:pt>
                <c:pt idx="3103">
                  <c:v>-528.32055000000003</c:v>
                </c:pt>
                <c:pt idx="3104">
                  <c:v>-528.71117000000004</c:v>
                </c:pt>
                <c:pt idx="3105">
                  <c:v>-529.40108999999995</c:v>
                </c:pt>
                <c:pt idx="3106">
                  <c:v>-529.82653000000005</c:v>
                </c:pt>
                <c:pt idx="3107">
                  <c:v>-529.85776999999996</c:v>
                </c:pt>
                <c:pt idx="3108">
                  <c:v>-529.70758000000001</c:v>
                </c:pt>
                <c:pt idx="3109">
                  <c:v>-529.58522000000005</c:v>
                </c:pt>
                <c:pt idx="3110">
                  <c:v>-529.52706000000001</c:v>
                </c:pt>
                <c:pt idx="3111">
                  <c:v>-529.55223999999998</c:v>
                </c:pt>
                <c:pt idx="3112">
                  <c:v>-529.82817999999997</c:v>
                </c:pt>
                <c:pt idx="3113">
                  <c:v>-530.40466000000004</c:v>
                </c:pt>
                <c:pt idx="3114">
                  <c:v>-530.98752999999999</c:v>
                </c:pt>
                <c:pt idx="3115">
                  <c:v>-531.30820000000006</c:v>
                </c:pt>
                <c:pt idx="3116">
                  <c:v>-531.28116</c:v>
                </c:pt>
                <c:pt idx="3117">
                  <c:v>-530.87792000000002</c:v>
                </c:pt>
                <c:pt idx="3118">
                  <c:v>-530.24792000000002</c:v>
                </c:pt>
                <c:pt idx="3119">
                  <c:v>-529.71124999999995</c:v>
                </c:pt>
                <c:pt idx="3120">
                  <c:v>-529.42498000000001</c:v>
                </c:pt>
                <c:pt idx="3121">
                  <c:v>-529.26296000000002</c:v>
                </c:pt>
                <c:pt idx="3122">
                  <c:v>-528.97996000000001</c:v>
                </c:pt>
                <c:pt idx="3123">
                  <c:v>-528.49427000000003</c:v>
                </c:pt>
                <c:pt idx="3124">
                  <c:v>-528.00489000000005</c:v>
                </c:pt>
                <c:pt idx="3125">
                  <c:v>-527.78234999999995</c:v>
                </c:pt>
                <c:pt idx="3126">
                  <c:v>-527.92817000000002</c:v>
                </c:pt>
                <c:pt idx="3127">
                  <c:v>-528.33060999999998</c:v>
                </c:pt>
                <c:pt idx="3128">
                  <c:v>-528.66063999999994</c:v>
                </c:pt>
                <c:pt idx="3129">
                  <c:v>-528.63100999999995</c:v>
                </c:pt>
                <c:pt idx="3130">
                  <c:v>-528.22478000000001</c:v>
                </c:pt>
                <c:pt idx="3131">
                  <c:v>-527.67022999999995</c:v>
                </c:pt>
                <c:pt idx="3132">
                  <c:v>-527.42359999999996</c:v>
                </c:pt>
                <c:pt idx="3133">
                  <c:v>-527.77067999999997</c:v>
                </c:pt>
                <c:pt idx="3134">
                  <c:v>-528.42424000000005</c:v>
                </c:pt>
                <c:pt idx="3135">
                  <c:v>-528.73271</c:v>
                </c:pt>
                <c:pt idx="3136">
                  <c:v>-528.47931000000005</c:v>
                </c:pt>
                <c:pt idx="3137">
                  <c:v>-528.06326999999999</c:v>
                </c:pt>
                <c:pt idx="3138">
                  <c:v>-527.83456999999999</c:v>
                </c:pt>
                <c:pt idx="3139">
                  <c:v>-527.85874000000001</c:v>
                </c:pt>
                <c:pt idx="3140">
                  <c:v>-528.09833000000003</c:v>
                </c:pt>
                <c:pt idx="3141">
                  <c:v>-528.43791999999996</c:v>
                </c:pt>
                <c:pt idx="3142">
                  <c:v>-528.61707999999999</c:v>
                </c:pt>
                <c:pt idx="3143">
                  <c:v>-528.34688000000006</c:v>
                </c:pt>
                <c:pt idx="3144">
                  <c:v>-527.68903999999998</c:v>
                </c:pt>
                <c:pt idx="3145">
                  <c:v>-527.08491000000004</c:v>
                </c:pt>
                <c:pt idx="3146">
                  <c:v>-526.89997000000005</c:v>
                </c:pt>
                <c:pt idx="3147">
                  <c:v>-527.05642</c:v>
                </c:pt>
                <c:pt idx="3148">
                  <c:v>-527.20429999999999</c:v>
                </c:pt>
                <c:pt idx="3149">
                  <c:v>-527.09897999999998</c:v>
                </c:pt>
                <c:pt idx="3150">
                  <c:v>-526.81348000000003</c:v>
                </c:pt>
                <c:pt idx="3151">
                  <c:v>-526.67664000000002</c:v>
                </c:pt>
                <c:pt idx="3152">
                  <c:v>-527.09014999999999</c:v>
                </c:pt>
                <c:pt idx="3153">
                  <c:v>-528.17035999999996</c:v>
                </c:pt>
                <c:pt idx="3154">
                  <c:v>-529.43011000000001</c:v>
                </c:pt>
                <c:pt idx="3155">
                  <c:v>-530.15943000000004</c:v>
                </c:pt>
                <c:pt idx="3156">
                  <c:v>-530.06353000000001</c:v>
                </c:pt>
                <c:pt idx="3157">
                  <c:v>-529.42654000000005</c:v>
                </c:pt>
                <c:pt idx="3158">
                  <c:v>-528.93161999999995</c:v>
                </c:pt>
                <c:pt idx="3159">
                  <c:v>-528.89873999999998</c:v>
                </c:pt>
                <c:pt idx="3160">
                  <c:v>-529.04876999999999</c:v>
                </c:pt>
                <c:pt idx="3161">
                  <c:v>-529.05727999999999</c:v>
                </c:pt>
                <c:pt idx="3162">
                  <c:v>-528.76439000000005</c:v>
                </c:pt>
                <c:pt idx="3163">
                  <c:v>-528.36194</c:v>
                </c:pt>
                <c:pt idx="3164">
                  <c:v>-527.94005000000004</c:v>
                </c:pt>
                <c:pt idx="3165">
                  <c:v>-527.30157999999994</c:v>
                </c:pt>
                <c:pt idx="3166">
                  <c:v>-526.48756000000003</c:v>
                </c:pt>
                <c:pt idx="3167">
                  <c:v>-525.74932000000001</c:v>
                </c:pt>
                <c:pt idx="3168">
                  <c:v>-525.39729</c:v>
                </c:pt>
                <c:pt idx="3169">
                  <c:v>-525.61095</c:v>
                </c:pt>
                <c:pt idx="3170">
                  <c:v>-526.06497000000002</c:v>
                </c:pt>
                <c:pt idx="3171">
                  <c:v>-526.20362999999998</c:v>
                </c:pt>
                <c:pt idx="3172">
                  <c:v>-525.83700999999996</c:v>
                </c:pt>
                <c:pt idx="3173">
                  <c:v>-525.29976999999997</c:v>
                </c:pt>
                <c:pt idx="3174">
                  <c:v>-525.11555999999996</c:v>
                </c:pt>
                <c:pt idx="3175">
                  <c:v>-525.48710000000005</c:v>
                </c:pt>
                <c:pt idx="3176">
                  <c:v>-526.10379</c:v>
                </c:pt>
                <c:pt idx="3177">
                  <c:v>-526.57788000000005</c:v>
                </c:pt>
                <c:pt idx="3178">
                  <c:v>-526.90930000000003</c:v>
                </c:pt>
                <c:pt idx="3179">
                  <c:v>-527.23365000000001</c:v>
                </c:pt>
                <c:pt idx="3180">
                  <c:v>-527.55600000000004</c:v>
                </c:pt>
                <c:pt idx="3181">
                  <c:v>-527.88445000000002</c:v>
                </c:pt>
                <c:pt idx="3182">
                  <c:v>-528.22260000000006</c:v>
                </c:pt>
                <c:pt idx="3183">
                  <c:v>-528.49005999999997</c:v>
                </c:pt>
                <c:pt idx="3184">
                  <c:v>-528.68508999999995</c:v>
                </c:pt>
                <c:pt idx="3185">
                  <c:v>-528.91850999999997</c:v>
                </c:pt>
                <c:pt idx="3186">
                  <c:v>-529.22358999999994</c:v>
                </c:pt>
                <c:pt idx="3187">
                  <c:v>-529.52698999999996</c:v>
                </c:pt>
                <c:pt idx="3188">
                  <c:v>-529.76080000000002</c:v>
                </c:pt>
                <c:pt idx="3189">
                  <c:v>-529.95708000000002</c:v>
                </c:pt>
                <c:pt idx="3190">
                  <c:v>-530.15273000000002</c:v>
                </c:pt>
                <c:pt idx="3191">
                  <c:v>-530.20527000000004</c:v>
                </c:pt>
                <c:pt idx="3192">
                  <c:v>-530.07861000000003</c:v>
                </c:pt>
                <c:pt idx="3193">
                  <c:v>-529.82065</c:v>
                </c:pt>
                <c:pt idx="3194">
                  <c:v>-529.31214999999997</c:v>
                </c:pt>
                <c:pt idx="3195">
                  <c:v>-528.71956999999998</c:v>
                </c:pt>
                <c:pt idx="3196">
                  <c:v>-528.31029999999998</c:v>
                </c:pt>
                <c:pt idx="3197">
                  <c:v>-527.97884999999997</c:v>
                </c:pt>
                <c:pt idx="3198">
                  <c:v>-527.68746999999996</c:v>
                </c:pt>
                <c:pt idx="3199">
                  <c:v>-527.57552999999996</c:v>
                </c:pt>
                <c:pt idx="3200">
                  <c:v>-527.58929999999998</c:v>
                </c:pt>
                <c:pt idx="3201">
                  <c:v>-527.55467999999996</c:v>
                </c:pt>
                <c:pt idx="3202">
                  <c:v>-527.41277000000002</c:v>
                </c:pt>
                <c:pt idx="3203">
                  <c:v>-527.17318999999998</c:v>
                </c:pt>
                <c:pt idx="3204">
                  <c:v>-526.82654000000002</c:v>
                </c:pt>
                <c:pt idx="3205">
                  <c:v>-526.45009000000005</c:v>
                </c:pt>
                <c:pt idx="3206">
                  <c:v>-526.20684000000006</c:v>
                </c:pt>
                <c:pt idx="3207">
                  <c:v>-526.23785999999996</c:v>
                </c:pt>
                <c:pt idx="3208">
                  <c:v>-526.54818999999998</c:v>
                </c:pt>
                <c:pt idx="3209">
                  <c:v>-527.15035</c:v>
                </c:pt>
                <c:pt idx="3210">
                  <c:v>-528.06344000000001</c:v>
                </c:pt>
                <c:pt idx="3211">
                  <c:v>-529.11908000000005</c:v>
                </c:pt>
                <c:pt idx="3212">
                  <c:v>-529.98952999999995</c:v>
                </c:pt>
                <c:pt idx="3213">
                  <c:v>-530.37414000000001</c:v>
                </c:pt>
                <c:pt idx="3214">
                  <c:v>-530.23021000000006</c:v>
                </c:pt>
                <c:pt idx="3215">
                  <c:v>-529.79944999999998</c:v>
                </c:pt>
                <c:pt idx="3216">
                  <c:v>-529.33834999999999</c:v>
                </c:pt>
                <c:pt idx="3217">
                  <c:v>-528.89553999999998</c:v>
                </c:pt>
                <c:pt idx="3218">
                  <c:v>-528.38606000000004</c:v>
                </c:pt>
                <c:pt idx="3219">
                  <c:v>-527.83569999999997</c:v>
                </c:pt>
                <c:pt idx="3220">
                  <c:v>-527.42989</c:v>
                </c:pt>
                <c:pt idx="3221">
                  <c:v>-527.24075000000005</c:v>
                </c:pt>
                <c:pt idx="3222">
                  <c:v>-527.16526999999996</c:v>
                </c:pt>
                <c:pt idx="3223">
                  <c:v>-527.12946999999997</c:v>
                </c:pt>
                <c:pt idx="3224">
                  <c:v>-527.06980999999996</c:v>
                </c:pt>
                <c:pt idx="3225">
                  <c:v>-526.87602000000004</c:v>
                </c:pt>
                <c:pt idx="3226">
                  <c:v>-526.64200000000005</c:v>
                </c:pt>
                <c:pt idx="3227">
                  <c:v>-526.60107000000005</c:v>
                </c:pt>
                <c:pt idx="3228">
                  <c:v>-526.75840000000005</c:v>
                </c:pt>
                <c:pt idx="3229">
                  <c:v>-526.96105</c:v>
                </c:pt>
                <c:pt idx="3230">
                  <c:v>-527.17478000000006</c:v>
                </c:pt>
                <c:pt idx="3231">
                  <c:v>-527.56710999999996</c:v>
                </c:pt>
                <c:pt idx="3232">
                  <c:v>-528.25927999999999</c:v>
                </c:pt>
                <c:pt idx="3233">
                  <c:v>-529.14422000000002</c:v>
                </c:pt>
                <c:pt idx="3234">
                  <c:v>-529.90531999999996</c:v>
                </c:pt>
                <c:pt idx="3235">
                  <c:v>-530.20836999999995</c:v>
                </c:pt>
                <c:pt idx="3236">
                  <c:v>-529.99477000000002</c:v>
                </c:pt>
                <c:pt idx="3237">
                  <c:v>-529.47257999999999</c:v>
                </c:pt>
                <c:pt idx="3238">
                  <c:v>-528.88550999999995</c:v>
                </c:pt>
                <c:pt idx="3239">
                  <c:v>-528.40737000000001</c:v>
                </c:pt>
                <c:pt idx="3240">
                  <c:v>-528.14171999999996</c:v>
                </c:pt>
                <c:pt idx="3241">
                  <c:v>-528.13535999999999</c:v>
                </c:pt>
                <c:pt idx="3242">
                  <c:v>-528.30443000000002</c:v>
                </c:pt>
                <c:pt idx="3243">
                  <c:v>-528.54226000000006</c:v>
                </c:pt>
                <c:pt idx="3244">
                  <c:v>-528.89077999999995</c:v>
                </c:pt>
                <c:pt idx="3245">
                  <c:v>-529.49377000000004</c:v>
                </c:pt>
                <c:pt idx="3246">
                  <c:v>-530.19331999999997</c:v>
                </c:pt>
                <c:pt idx="3247">
                  <c:v>-530.56570999999997</c:v>
                </c:pt>
                <c:pt idx="3248">
                  <c:v>-530.31948</c:v>
                </c:pt>
                <c:pt idx="3249">
                  <c:v>-529.48942</c:v>
                </c:pt>
                <c:pt idx="3250">
                  <c:v>-528.39503999999999</c:v>
                </c:pt>
                <c:pt idx="3251">
                  <c:v>-527.61131999999998</c:v>
                </c:pt>
                <c:pt idx="3252">
                  <c:v>-527.53255999999999</c:v>
                </c:pt>
                <c:pt idx="3253">
                  <c:v>-527.83987999999999</c:v>
                </c:pt>
                <c:pt idx="3254">
                  <c:v>-528.05394999999999</c:v>
                </c:pt>
                <c:pt idx="3255">
                  <c:v>-527.97733000000005</c:v>
                </c:pt>
                <c:pt idx="3256">
                  <c:v>-527.66116</c:v>
                </c:pt>
                <c:pt idx="3257">
                  <c:v>-527.35027000000002</c:v>
                </c:pt>
                <c:pt idx="3258">
                  <c:v>-527.26161000000002</c:v>
                </c:pt>
                <c:pt idx="3259">
                  <c:v>-527.50316999999995</c:v>
                </c:pt>
                <c:pt idx="3260">
                  <c:v>-527.98902999999996</c:v>
                </c:pt>
                <c:pt idx="3261">
                  <c:v>-528.53899000000001</c:v>
                </c:pt>
                <c:pt idx="3262">
                  <c:v>-529.01953000000003</c:v>
                </c:pt>
                <c:pt idx="3263">
                  <c:v>-529.39901999999995</c:v>
                </c:pt>
                <c:pt idx="3264">
                  <c:v>-529.62003000000004</c:v>
                </c:pt>
                <c:pt idx="3265">
                  <c:v>-529.59321999999997</c:v>
                </c:pt>
                <c:pt idx="3266">
                  <c:v>-529.33673999999996</c:v>
                </c:pt>
                <c:pt idx="3267">
                  <c:v>-528.97981000000004</c:v>
                </c:pt>
                <c:pt idx="3268">
                  <c:v>-528.74600999999996</c:v>
                </c:pt>
                <c:pt idx="3269">
                  <c:v>-528.80619000000002</c:v>
                </c:pt>
                <c:pt idx="3270">
                  <c:v>-529.07234000000005</c:v>
                </c:pt>
                <c:pt idx="3271">
                  <c:v>-529.03700000000003</c:v>
                </c:pt>
                <c:pt idx="3272">
                  <c:v>-528.53399000000002</c:v>
                </c:pt>
                <c:pt idx="3273">
                  <c:v>-528.00496999999996</c:v>
                </c:pt>
                <c:pt idx="3274">
                  <c:v>-527.91435999999999</c:v>
                </c:pt>
                <c:pt idx="3275">
                  <c:v>-528.23208</c:v>
                </c:pt>
                <c:pt idx="3276">
                  <c:v>-528.59276</c:v>
                </c:pt>
                <c:pt idx="3277">
                  <c:v>-528.77152999999998</c:v>
                </c:pt>
                <c:pt idx="3278">
                  <c:v>-528.83938000000001</c:v>
                </c:pt>
                <c:pt idx="3279">
                  <c:v>-528.95327999999995</c:v>
                </c:pt>
                <c:pt idx="3280">
                  <c:v>-529.19097999999997</c:v>
                </c:pt>
                <c:pt idx="3281">
                  <c:v>-529.44902000000002</c:v>
                </c:pt>
                <c:pt idx="3282">
                  <c:v>-529.55418999999995</c:v>
                </c:pt>
                <c:pt idx="3283">
                  <c:v>-529.35556999999994</c:v>
                </c:pt>
                <c:pt idx="3284">
                  <c:v>-528.86919</c:v>
                </c:pt>
                <c:pt idx="3285">
                  <c:v>-528.23265000000004</c:v>
                </c:pt>
                <c:pt idx="3286">
                  <c:v>-527.48919000000001</c:v>
                </c:pt>
                <c:pt idx="3287">
                  <c:v>-526.66871000000003</c:v>
                </c:pt>
                <c:pt idx="3288">
                  <c:v>-526.00607000000002</c:v>
                </c:pt>
                <c:pt idx="3289">
                  <c:v>-525.79105000000004</c:v>
                </c:pt>
                <c:pt idx="3290">
                  <c:v>-525.99513000000002</c:v>
                </c:pt>
                <c:pt idx="3291">
                  <c:v>-526.34715000000006</c:v>
                </c:pt>
                <c:pt idx="3292">
                  <c:v>-526.67915000000005</c:v>
                </c:pt>
                <c:pt idx="3293">
                  <c:v>-526.99471000000005</c:v>
                </c:pt>
                <c:pt idx="3294">
                  <c:v>-527.36969999999997</c:v>
                </c:pt>
                <c:pt idx="3295">
                  <c:v>-527.77562</c:v>
                </c:pt>
                <c:pt idx="3296">
                  <c:v>-528.06448999999998</c:v>
                </c:pt>
                <c:pt idx="3297">
                  <c:v>-528.19444999999996</c:v>
                </c:pt>
                <c:pt idx="3298">
                  <c:v>-528.29259000000002</c:v>
                </c:pt>
                <c:pt idx="3299">
                  <c:v>-528.55277000000001</c:v>
                </c:pt>
                <c:pt idx="3300">
                  <c:v>-528.92723000000001</c:v>
                </c:pt>
                <c:pt idx="3301">
                  <c:v>-529.04182000000003</c:v>
                </c:pt>
                <c:pt idx="3302">
                  <c:v>-528.66853000000003</c:v>
                </c:pt>
                <c:pt idx="3303">
                  <c:v>-528.12017000000003</c:v>
                </c:pt>
                <c:pt idx="3304">
                  <c:v>-527.90008999999998</c:v>
                </c:pt>
                <c:pt idx="3305">
                  <c:v>-528.06620999999996</c:v>
                </c:pt>
                <c:pt idx="3306">
                  <c:v>-528.24751000000003</c:v>
                </c:pt>
                <c:pt idx="3307">
                  <c:v>-528.14274</c:v>
                </c:pt>
                <c:pt idx="3308">
                  <c:v>-527.75789999999995</c:v>
                </c:pt>
                <c:pt idx="3309">
                  <c:v>-527.36184000000003</c:v>
                </c:pt>
                <c:pt idx="3310">
                  <c:v>-527.06911000000002</c:v>
                </c:pt>
                <c:pt idx="3311">
                  <c:v>-526.72175000000004</c:v>
                </c:pt>
                <c:pt idx="3312">
                  <c:v>-526.30251999999996</c:v>
                </c:pt>
                <c:pt idx="3313">
                  <c:v>-526.06737999999996</c:v>
                </c:pt>
                <c:pt idx="3314">
                  <c:v>-526.13891999999998</c:v>
                </c:pt>
                <c:pt idx="3315">
                  <c:v>-526.40373999999997</c:v>
                </c:pt>
                <c:pt idx="3316">
                  <c:v>-526.77233999999999</c:v>
                </c:pt>
                <c:pt idx="3317">
                  <c:v>-527.23779999999999</c:v>
                </c:pt>
                <c:pt idx="3318">
                  <c:v>-527.69113000000004</c:v>
                </c:pt>
                <c:pt idx="3319">
                  <c:v>-527.96117000000004</c:v>
                </c:pt>
                <c:pt idx="3320">
                  <c:v>-528.03607</c:v>
                </c:pt>
                <c:pt idx="3321">
                  <c:v>-528.11131</c:v>
                </c:pt>
                <c:pt idx="3322">
                  <c:v>-528.28409999999997</c:v>
                </c:pt>
                <c:pt idx="3323">
                  <c:v>-528.41263000000004</c:v>
                </c:pt>
                <c:pt idx="3324">
                  <c:v>-528.38774999999998</c:v>
                </c:pt>
                <c:pt idx="3325">
                  <c:v>-528.21470999999997</c:v>
                </c:pt>
                <c:pt idx="3326">
                  <c:v>-527.91895</c:v>
                </c:pt>
                <c:pt idx="3327">
                  <c:v>-527.60788000000002</c:v>
                </c:pt>
                <c:pt idx="3328">
                  <c:v>-527.50782000000004</c:v>
                </c:pt>
                <c:pt idx="3329">
                  <c:v>-527.65971999999999</c:v>
                </c:pt>
                <c:pt idx="3330">
                  <c:v>-527.78182000000004</c:v>
                </c:pt>
                <c:pt idx="3331">
                  <c:v>-527.64846999999997</c:v>
                </c:pt>
                <c:pt idx="3332">
                  <c:v>-527.35339999999997</c:v>
                </c:pt>
                <c:pt idx="3333">
                  <c:v>-527.07190000000003</c:v>
                </c:pt>
                <c:pt idx="3334">
                  <c:v>-526.96533999999997</c:v>
                </c:pt>
                <c:pt idx="3335">
                  <c:v>-527.16963999999996</c:v>
                </c:pt>
                <c:pt idx="3336">
                  <c:v>-527.63454999999999</c:v>
                </c:pt>
                <c:pt idx="3337">
                  <c:v>-528.05948999999998</c:v>
                </c:pt>
                <c:pt idx="3338">
                  <c:v>-528.24054000000001</c:v>
                </c:pt>
                <c:pt idx="3339">
                  <c:v>-528.27883999999995</c:v>
                </c:pt>
                <c:pt idx="3340">
                  <c:v>-528.38512000000003</c:v>
                </c:pt>
                <c:pt idx="3341">
                  <c:v>-528.68894999999998</c:v>
                </c:pt>
                <c:pt idx="3342">
                  <c:v>-529.06410000000005</c:v>
                </c:pt>
                <c:pt idx="3343">
                  <c:v>-529.19980999999996</c:v>
                </c:pt>
                <c:pt idx="3344">
                  <c:v>-528.91963999999996</c:v>
                </c:pt>
                <c:pt idx="3345">
                  <c:v>-528.42871000000002</c:v>
                </c:pt>
                <c:pt idx="3346">
                  <c:v>-528.18593999999996</c:v>
                </c:pt>
                <c:pt idx="3347">
                  <c:v>-528.42619999999999</c:v>
                </c:pt>
                <c:pt idx="3348">
                  <c:v>-528.90245000000004</c:v>
                </c:pt>
                <c:pt idx="3349">
                  <c:v>-529.23572000000001</c:v>
                </c:pt>
                <c:pt idx="3350">
                  <c:v>-529.31065999999998</c:v>
                </c:pt>
                <c:pt idx="3351">
                  <c:v>-529.19740999999999</c:v>
                </c:pt>
                <c:pt idx="3352">
                  <c:v>-529.00198</c:v>
                </c:pt>
                <c:pt idx="3353">
                  <c:v>-528.90346999999997</c:v>
                </c:pt>
                <c:pt idx="3354">
                  <c:v>-528.95952</c:v>
                </c:pt>
                <c:pt idx="3355">
                  <c:v>-529.08662000000004</c:v>
                </c:pt>
                <c:pt idx="3356">
                  <c:v>-529.16981999999996</c:v>
                </c:pt>
                <c:pt idx="3357">
                  <c:v>-528.98478</c:v>
                </c:pt>
                <c:pt idx="3358">
                  <c:v>-528.45317</c:v>
                </c:pt>
                <c:pt idx="3359">
                  <c:v>-527.80507</c:v>
                </c:pt>
                <c:pt idx="3360">
                  <c:v>-527.38198999999997</c:v>
                </c:pt>
                <c:pt idx="3361">
                  <c:v>-527.37283000000002</c:v>
                </c:pt>
                <c:pt idx="3362">
                  <c:v>-527.83137999999997</c:v>
                </c:pt>
                <c:pt idx="3363">
                  <c:v>-528.69052999999997</c:v>
                </c:pt>
                <c:pt idx="3364">
                  <c:v>-529.58870999999999</c:v>
                </c:pt>
                <c:pt idx="3365">
                  <c:v>-530.02075000000002</c:v>
                </c:pt>
                <c:pt idx="3366">
                  <c:v>-529.81042000000002</c:v>
                </c:pt>
                <c:pt idx="3367">
                  <c:v>-529.26700000000005</c:v>
                </c:pt>
                <c:pt idx="3368">
                  <c:v>-528.87400000000002</c:v>
                </c:pt>
                <c:pt idx="3369">
                  <c:v>-528.94989999999996</c:v>
                </c:pt>
                <c:pt idx="3370">
                  <c:v>-529.40057999999999</c:v>
                </c:pt>
                <c:pt idx="3371">
                  <c:v>-529.88184999999999</c:v>
                </c:pt>
                <c:pt idx="3372">
                  <c:v>-530.20267999999999</c:v>
                </c:pt>
                <c:pt idx="3373">
                  <c:v>-530.34893</c:v>
                </c:pt>
                <c:pt idx="3374">
                  <c:v>-530.21213</c:v>
                </c:pt>
                <c:pt idx="3375">
                  <c:v>-529.77760999999998</c:v>
                </c:pt>
                <c:pt idx="3376">
                  <c:v>-529.31659999999999</c:v>
                </c:pt>
                <c:pt idx="3377">
                  <c:v>-529.08587999999997</c:v>
                </c:pt>
                <c:pt idx="3378">
                  <c:v>-529.02973999999995</c:v>
                </c:pt>
                <c:pt idx="3379">
                  <c:v>-529.05331000000001</c:v>
                </c:pt>
                <c:pt idx="3380">
                  <c:v>-529.11496</c:v>
                </c:pt>
                <c:pt idx="3381">
                  <c:v>-529.10778000000005</c:v>
                </c:pt>
                <c:pt idx="3382">
                  <c:v>-528.95916</c:v>
                </c:pt>
                <c:pt idx="3383">
                  <c:v>-528.73738000000003</c:v>
                </c:pt>
                <c:pt idx="3384">
                  <c:v>-528.55044999999996</c:v>
                </c:pt>
                <c:pt idx="3385">
                  <c:v>-528.36878999999999</c:v>
                </c:pt>
                <c:pt idx="3386">
                  <c:v>-528.10216000000003</c:v>
                </c:pt>
                <c:pt idx="3387">
                  <c:v>-527.83816000000002</c:v>
                </c:pt>
                <c:pt idx="3388">
                  <c:v>-527.77233000000001</c:v>
                </c:pt>
                <c:pt idx="3389">
                  <c:v>-527.88108</c:v>
                </c:pt>
                <c:pt idx="3390">
                  <c:v>-527.94534999999996</c:v>
                </c:pt>
                <c:pt idx="3391">
                  <c:v>-527.91139999999996</c:v>
                </c:pt>
                <c:pt idx="3392">
                  <c:v>-528.03345999999999</c:v>
                </c:pt>
                <c:pt idx="3393">
                  <c:v>-528.41245000000004</c:v>
                </c:pt>
                <c:pt idx="3394">
                  <c:v>-528.76309000000003</c:v>
                </c:pt>
                <c:pt idx="3395">
                  <c:v>-528.76655000000005</c:v>
                </c:pt>
                <c:pt idx="3396">
                  <c:v>-528.51052000000004</c:v>
                </c:pt>
                <c:pt idx="3397">
                  <c:v>-528.53602000000001</c:v>
                </c:pt>
                <c:pt idx="3398">
                  <c:v>-529.12825999999995</c:v>
                </c:pt>
                <c:pt idx="3399">
                  <c:v>-529.70736999999997</c:v>
                </c:pt>
                <c:pt idx="3400">
                  <c:v>-529.71430999999995</c:v>
                </c:pt>
                <c:pt idx="3401">
                  <c:v>-529.37289999999996</c:v>
                </c:pt>
                <c:pt idx="3402">
                  <c:v>-529.21729000000005</c:v>
                </c:pt>
                <c:pt idx="3403">
                  <c:v>-529.44372999999996</c:v>
                </c:pt>
                <c:pt idx="3404">
                  <c:v>-529.75657999999999</c:v>
                </c:pt>
                <c:pt idx="3405">
                  <c:v>-529.82054000000005</c:v>
                </c:pt>
                <c:pt idx="3406">
                  <c:v>-529.48226</c:v>
                </c:pt>
                <c:pt idx="3407">
                  <c:v>-528.77450999999996</c:v>
                </c:pt>
                <c:pt idx="3408">
                  <c:v>-527.84839999999997</c:v>
                </c:pt>
                <c:pt idx="3409">
                  <c:v>-527.04250000000002</c:v>
                </c:pt>
                <c:pt idx="3410">
                  <c:v>-526.81120999999996</c:v>
                </c:pt>
                <c:pt idx="3411">
                  <c:v>-527.37599999999998</c:v>
                </c:pt>
                <c:pt idx="3412">
                  <c:v>-528.24107000000004</c:v>
                </c:pt>
                <c:pt idx="3413">
                  <c:v>-528.56353999999999</c:v>
                </c:pt>
                <c:pt idx="3414">
                  <c:v>-528.03680999999995</c:v>
                </c:pt>
                <c:pt idx="3415">
                  <c:v>-527.04525999999998</c:v>
                </c:pt>
                <c:pt idx="3416">
                  <c:v>-526.38486</c:v>
                </c:pt>
                <c:pt idx="3417">
                  <c:v>-526.55897000000004</c:v>
                </c:pt>
                <c:pt idx="3418">
                  <c:v>-527.23005000000001</c:v>
                </c:pt>
                <c:pt idx="3419">
                  <c:v>-527.70974999999999</c:v>
                </c:pt>
                <c:pt idx="3420">
                  <c:v>-527.75941</c:v>
                </c:pt>
                <c:pt idx="3421">
                  <c:v>-527.58213000000001</c:v>
                </c:pt>
                <c:pt idx="3422">
                  <c:v>-527.36167</c:v>
                </c:pt>
                <c:pt idx="3423">
                  <c:v>-527.22175000000004</c:v>
                </c:pt>
                <c:pt idx="3424">
                  <c:v>-527.27412000000004</c:v>
                </c:pt>
                <c:pt idx="3425">
                  <c:v>-527.47227999999996</c:v>
                </c:pt>
                <c:pt idx="3426">
                  <c:v>-527.59481000000005</c:v>
                </c:pt>
                <c:pt idx="3427">
                  <c:v>-527.51198999999997</c:v>
                </c:pt>
                <c:pt idx="3428">
                  <c:v>-527.26365999999996</c:v>
                </c:pt>
                <c:pt idx="3429">
                  <c:v>-526.99084000000005</c:v>
                </c:pt>
                <c:pt idx="3430">
                  <c:v>-526.87174000000005</c:v>
                </c:pt>
                <c:pt idx="3431">
                  <c:v>-527.03531999999996</c:v>
                </c:pt>
                <c:pt idx="3432">
                  <c:v>-527.38324999999998</c:v>
                </c:pt>
                <c:pt idx="3433">
                  <c:v>-527.67173000000003</c:v>
                </c:pt>
                <c:pt idx="3434">
                  <c:v>-527.79220999999995</c:v>
                </c:pt>
                <c:pt idx="3435">
                  <c:v>-527.84532000000002</c:v>
                </c:pt>
                <c:pt idx="3436">
                  <c:v>-528.05399</c:v>
                </c:pt>
                <c:pt idx="3437">
                  <c:v>-528.46825999999999</c:v>
                </c:pt>
                <c:pt idx="3438">
                  <c:v>-528.97028999999998</c:v>
                </c:pt>
                <c:pt idx="3439">
                  <c:v>-529.33212000000003</c:v>
                </c:pt>
                <c:pt idx="3440">
                  <c:v>-529.34511999999995</c:v>
                </c:pt>
                <c:pt idx="3441">
                  <c:v>-529.01199999999994</c:v>
                </c:pt>
                <c:pt idx="3442">
                  <c:v>-528.50049999999999</c:v>
                </c:pt>
                <c:pt idx="3443">
                  <c:v>-527.99680000000001</c:v>
                </c:pt>
                <c:pt idx="3444">
                  <c:v>-527.62477999999999</c:v>
                </c:pt>
                <c:pt idx="3445">
                  <c:v>-527.42597000000001</c:v>
                </c:pt>
                <c:pt idx="3446">
                  <c:v>-527.46118999999999</c:v>
                </c:pt>
                <c:pt idx="3447">
                  <c:v>-527.95086000000003</c:v>
                </c:pt>
                <c:pt idx="3448">
                  <c:v>-528.79611999999997</c:v>
                </c:pt>
                <c:pt idx="3449">
                  <c:v>-529.36743000000001</c:v>
                </c:pt>
                <c:pt idx="3450">
                  <c:v>-529.36040000000003</c:v>
                </c:pt>
                <c:pt idx="3451">
                  <c:v>-528.98764000000006</c:v>
                </c:pt>
                <c:pt idx="3452">
                  <c:v>-528.71875</c:v>
                </c:pt>
                <c:pt idx="3453">
                  <c:v>-528.95154000000002</c:v>
                </c:pt>
                <c:pt idx="3454">
                  <c:v>-529.50563999999997</c:v>
                </c:pt>
                <c:pt idx="3455">
                  <c:v>-529.83825000000002</c:v>
                </c:pt>
                <c:pt idx="3456">
                  <c:v>-529.64143000000001</c:v>
                </c:pt>
                <c:pt idx="3457">
                  <c:v>-529.05334000000005</c:v>
                </c:pt>
                <c:pt idx="3458">
                  <c:v>-528.39616000000001</c:v>
                </c:pt>
                <c:pt idx="3459">
                  <c:v>-527.83041000000003</c:v>
                </c:pt>
                <c:pt idx="3460">
                  <c:v>-527.43600000000004</c:v>
                </c:pt>
                <c:pt idx="3461">
                  <c:v>-527.52000999999996</c:v>
                </c:pt>
                <c:pt idx="3462">
                  <c:v>-528.00044000000003</c:v>
                </c:pt>
                <c:pt idx="3463">
                  <c:v>-528.30056000000002</c:v>
                </c:pt>
                <c:pt idx="3464">
                  <c:v>-528.25563999999997</c:v>
                </c:pt>
                <c:pt idx="3465">
                  <c:v>-528.24929999999995</c:v>
                </c:pt>
                <c:pt idx="3466">
                  <c:v>-528.47139000000004</c:v>
                </c:pt>
                <c:pt idx="3467">
                  <c:v>-528.64283999999998</c:v>
                </c:pt>
                <c:pt idx="3468">
                  <c:v>-528.54357000000005</c:v>
                </c:pt>
                <c:pt idx="3469">
                  <c:v>-528.31452000000002</c:v>
                </c:pt>
                <c:pt idx="3470">
                  <c:v>-528.23739999999998</c:v>
                </c:pt>
                <c:pt idx="3471">
                  <c:v>-528.40734999999995</c:v>
                </c:pt>
                <c:pt idx="3472">
                  <c:v>-528.62974999999994</c:v>
                </c:pt>
                <c:pt idx="3473">
                  <c:v>-528.67367000000002</c:v>
                </c:pt>
                <c:pt idx="3474">
                  <c:v>-528.44795999999997</c:v>
                </c:pt>
                <c:pt idx="3475">
                  <c:v>-527.98699999999997</c:v>
                </c:pt>
                <c:pt idx="3476">
                  <c:v>-527.42958999999996</c:v>
                </c:pt>
                <c:pt idx="3477">
                  <c:v>-526.99279000000001</c:v>
                </c:pt>
                <c:pt idx="3478">
                  <c:v>-526.85837000000004</c:v>
                </c:pt>
                <c:pt idx="3479">
                  <c:v>-527.06350999999995</c:v>
                </c:pt>
                <c:pt idx="3480">
                  <c:v>-527.41144999999995</c:v>
                </c:pt>
                <c:pt idx="3481">
                  <c:v>-527.64016000000004</c:v>
                </c:pt>
                <c:pt idx="3482">
                  <c:v>-527.59041999999999</c:v>
                </c:pt>
                <c:pt idx="3483">
                  <c:v>-527.21365000000003</c:v>
                </c:pt>
                <c:pt idx="3484">
                  <c:v>-526.73333000000002</c:v>
                </c:pt>
                <c:pt idx="3485">
                  <c:v>-526.59160999999995</c:v>
                </c:pt>
                <c:pt idx="3486">
                  <c:v>-526.88598999999999</c:v>
                </c:pt>
                <c:pt idx="3487">
                  <c:v>-527.33835999999997</c:v>
                </c:pt>
                <c:pt idx="3488">
                  <c:v>-527.654</c:v>
                </c:pt>
                <c:pt idx="3489">
                  <c:v>-527.63532999999995</c:v>
                </c:pt>
                <c:pt idx="3490">
                  <c:v>-527.40836999999999</c:v>
                </c:pt>
                <c:pt idx="3491">
                  <c:v>-527.24219000000005</c:v>
                </c:pt>
                <c:pt idx="3492">
                  <c:v>-527.17585999999994</c:v>
                </c:pt>
                <c:pt idx="3493">
                  <c:v>-527.00742000000002</c:v>
                </c:pt>
                <c:pt idx="3494">
                  <c:v>-526.76232000000005</c:v>
                </c:pt>
                <c:pt idx="3495">
                  <c:v>-526.78353000000004</c:v>
                </c:pt>
                <c:pt idx="3496">
                  <c:v>-527.32875000000001</c:v>
                </c:pt>
                <c:pt idx="3497">
                  <c:v>-528.24771999999996</c:v>
                </c:pt>
                <c:pt idx="3498">
                  <c:v>-529.17659000000003</c:v>
                </c:pt>
                <c:pt idx="3499">
                  <c:v>-529.85772999999995</c:v>
                </c:pt>
                <c:pt idx="3500">
                  <c:v>-530.20582999999999</c:v>
                </c:pt>
                <c:pt idx="3501">
                  <c:v>-530.31912999999997</c:v>
                </c:pt>
                <c:pt idx="3502">
                  <c:v>-530.24302</c:v>
                </c:pt>
                <c:pt idx="3503">
                  <c:v>-529.82793000000004</c:v>
                </c:pt>
                <c:pt idx="3504">
                  <c:v>-529.10253999999998</c:v>
                </c:pt>
                <c:pt idx="3505">
                  <c:v>-528.48348999999996</c:v>
                </c:pt>
                <c:pt idx="3506">
                  <c:v>-528.25381000000004</c:v>
                </c:pt>
                <c:pt idx="3507">
                  <c:v>-528.33995000000004</c:v>
                </c:pt>
                <c:pt idx="3508">
                  <c:v>-528.65561000000002</c:v>
                </c:pt>
                <c:pt idx="3509">
                  <c:v>-528.96010000000001</c:v>
                </c:pt>
                <c:pt idx="3510">
                  <c:v>-529.02021000000002</c:v>
                </c:pt>
                <c:pt idx="3511">
                  <c:v>-528.77173000000005</c:v>
                </c:pt>
                <c:pt idx="3512">
                  <c:v>-528.34586999999999</c:v>
                </c:pt>
                <c:pt idx="3513">
                  <c:v>-527.91871000000003</c:v>
                </c:pt>
                <c:pt idx="3514">
                  <c:v>-527.52822000000003</c:v>
                </c:pt>
                <c:pt idx="3515">
                  <c:v>-527.23853999999994</c:v>
                </c:pt>
                <c:pt idx="3516">
                  <c:v>-527.04475000000002</c:v>
                </c:pt>
                <c:pt idx="3517">
                  <c:v>-526.85036000000002</c:v>
                </c:pt>
                <c:pt idx="3518">
                  <c:v>-526.49729000000002</c:v>
                </c:pt>
                <c:pt idx="3519">
                  <c:v>-526.09370000000001</c:v>
                </c:pt>
                <c:pt idx="3520">
                  <c:v>-526.33893</c:v>
                </c:pt>
                <c:pt idx="3521">
                  <c:v>-526.79331000000002</c:v>
                </c:pt>
                <c:pt idx="3522">
                  <c:v>-526.83921999999995</c:v>
                </c:pt>
                <c:pt idx="3523">
                  <c:v>-526.66288999999995</c:v>
                </c:pt>
                <c:pt idx="3524">
                  <c:v>-526.79061999999999</c:v>
                </c:pt>
                <c:pt idx="3525">
                  <c:v>-527.46418000000006</c:v>
                </c:pt>
                <c:pt idx="3526">
                  <c:v>-528.38148999999999</c:v>
                </c:pt>
                <c:pt idx="3527">
                  <c:v>-529.25378000000001</c:v>
                </c:pt>
                <c:pt idx="3528">
                  <c:v>-530.01016000000004</c:v>
                </c:pt>
                <c:pt idx="3529">
                  <c:v>-530.72018000000003</c:v>
                </c:pt>
                <c:pt idx="3530">
                  <c:v>-531.37944000000005</c:v>
                </c:pt>
                <c:pt idx="3531">
                  <c:v>-531.82716000000005</c:v>
                </c:pt>
                <c:pt idx="3532">
                  <c:v>-531.93236999999999</c:v>
                </c:pt>
                <c:pt idx="3533">
                  <c:v>-531.65868999999998</c:v>
                </c:pt>
                <c:pt idx="3534">
                  <c:v>-531.14170999999999</c:v>
                </c:pt>
                <c:pt idx="3535">
                  <c:v>-530.49734000000001</c:v>
                </c:pt>
                <c:pt idx="3536">
                  <c:v>-529.66434000000004</c:v>
                </c:pt>
                <c:pt idx="3537">
                  <c:v>-528.82707000000005</c:v>
                </c:pt>
                <c:pt idx="3538">
                  <c:v>-528.34946000000002</c:v>
                </c:pt>
                <c:pt idx="3539">
                  <c:v>-528.23103000000003</c:v>
                </c:pt>
                <c:pt idx="3540">
                  <c:v>-528.48329999999999</c:v>
                </c:pt>
                <c:pt idx="3541">
                  <c:v>-528.95024000000001</c:v>
                </c:pt>
                <c:pt idx="3542">
                  <c:v>-529.24595999999997</c:v>
                </c:pt>
                <c:pt idx="3543">
                  <c:v>-529.27835000000005</c:v>
                </c:pt>
                <c:pt idx="3544">
                  <c:v>-529.09675000000004</c:v>
                </c:pt>
                <c:pt idx="3545">
                  <c:v>-528.69011</c:v>
                </c:pt>
                <c:pt idx="3546">
                  <c:v>-528.07403999999997</c:v>
                </c:pt>
                <c:pt idx="3547">
                  <c:v>-527.36554000000001</c:v>
                </c:pt>
                <c:pt idx="3548">
                  <c:v>-526.66632000000004</c:v>
                </c:pt>
                <c:pt idx="3549">
                  <c:v>-526.08162000000004</c:v>
                </c:pt>
                <c:pt idx="3550">
                  <c:v>-525.81101000000001</c:v>
                </c:pt>
                <c:pt idx="3551">
                  <c:v>-525.90277000000003</c:v>
                </c:pt>
                <c:pt idx="3552">
                  <c:v>-526.07919000000004</c:v>
                </c:pt>
                <c:pt idx="3553">
                  <c:v>-526.13139000000001</c:v>
                </c:pt>
                <c:pt idx="3554">
                  <c:v>-526.11531000000002</c:v>
                </c:pt>
                <c:pt idx="3555">
                  <c:v>-526.08416</c:v>
                </c:pt>
                <c:pt idx="3556">
                  <c:v>-526.09536000000003</c:v>
                </c:pt>
                <c:pt idx="3557">
                  <c:v>-526.35727999999995</c:v>
                </c:pt>
                <c:pt idx="3558">
                  <c:v>-526.98153000000002</c:v>
                </c:pt>
                <c:pt idx="3559">
                  <c:v>-527.81453999999997</c:v>
                </c:pt>
                <c:pt idx="3560">
                  <c:v>-528.68485999999996</c:v>
                </c:pt>
                <c:pt idx="3561">
                  <c:v>-529.40087000000005</c:v>
                </c:pt>
                <c:pt idx="3562">
                  <c:v>-529.76166999999998</c:v>
                </c:pt>
                <c:pt idx="3563">
                  <c:v>-529.78192999999999</c:v>
                </c:pt>
                <c:pt idx="3564">
                  <c:v>-529.75732000000005</c:v>
                </c:pt>
                <c:pt idx="3565">
                  <c:v>-529.98877000000005</c:v>
                </c:pt>
                <c:pt idx="3566">
                  <c:v>-530.43948</c:v>
                </c:pt>
                <c:pt idx="3567">
                  <c:v>-530.86836000000005</c:v>
                </c:pt>
                <c:pt idx="3568">
                  <c:v>-531.00782000000004</c:v>
                </c:pt>
                <c:pt idx="3569">
                  <c:v>-530.65524000000005</c:v>
                </c:pt>
                <c:pt idx="3570">
                  <c:v>-529.72679000000005</c:v>
                </c:pt>
                <c:pt idx="3571">
                  <c:v>-528.41389000000004</c:v>
                </c:pt>
                <c:pt idx="3572">
                  <c:v>-527.21492999999998</c:v>
                </c:pt>
                <c:pt idx="3573">
                  <c:v>-526.68249000000003</c:v>
                </c:pt>
                <c:pt idx="3574">
                  <c:v>-526.89854000000003</c:v>
                </c:pt>
                <c:pt idx="3575">
                  <c:v>-527.44695999999999</c:v>
                </c:pt>
                <c:pt idx="3576">
                  <c:v>-527.86225999999999</c:v>
                </c:pt>
                <c:pt idx="3577">
                  <c:v>-527.96303</c:v>
                </c:pt>
                <c:pt idx="3578">
                  <c:v>-527.83704</c:v>
                </c:pt>
                <c:pt idx="3579">
                  <c:v>-527.58360000000005</c:v>
                </c:pt>
                <c:pt idx="3580">
                  <c:v>-527.47726999999998</c:v>
                </c:pt>
                <c:pt idx="3581">
                  <c:v>-527.8039</c:v>
                </c:pt>
                <c:pt idx="3582">
                  <c:v>-528.47154</c:v>
                </c:pt>
                <c:pt idx="3583">
                  <c:v>-529.34730000000002</c:v>
                </c:pt>
                <c:pt idx="3584">
                  <c:v>-530.13109999999995</c:v>
                </c:pt>
                <c:pt idx="3585">
                  <c:v>-530.41416000000004</c:v>
                </c:pt>
                <c:pt idx="3586">
                  <c:v>-530.02840000000003</c:v>
                </c:pt>
                <c:pt idx="3587">
                  <c:v>-529.14508000000001</c:v>
                </c:pt>
                <c:pt idx="3588">
                  <c:v>-528.13986999999997</c:v>
                </c:pt>
                <c:pt idx="3589">
                  <c:v>-527.31091000000004</c:v>
                </c:pt>
                <c:pt idx="3590">
                  <c:v>-526.87442999999996</c:v>
                </c:pt>
                <c:pt idx="3591">
                  <c:v>-526.96270000000004</c:v>
                </c:pt>
                <c:pt idx="3592">
                  <c:v>-527.34041999999999</c:v>
                </c:pt>
                <c:pt idx="3593">
                  <c:v>-527.58273999999994</c:v>
                </c:pt>
                <c:pt idx="3594">
                  <c:v>-527.62013000000002</c:v>
                </c:pt>
                <c:pt idx="3595">
                  <c:v>-527.70956999999999</c:v>
                </c:pt>
                <c:pt idx="3596">
                  <c:v>-528.01074000000006</c:v>
                </c:pt>
                <c:pt idx="3597">
                  <c:v>-528.44659999999999</c:v>
                </c:pt>
                <c:pt idx="3598">
                  <c:v>-528.83685000000003</c:v>
                </c:pt>
                <c:pt idx="3599">
                  <c:v>-529.09754999999996</c:v>
                </c:pt>
                <c:pt idx="3600">
                  <c:v>-529.22932000000003</c:v>
                </c:pt>
                <c:pt idx="3601">
                  <c:v>-529.24321999999995</c:v>
                </c:pt>
                <c:pt idx="3602">
                  <c:v>-529.21200999999996</c:v>
                </c:pt>
                <c:pt idx="3603">
                  <c:v>-529.22136</c:v>
                </c:pt>
                <c:pt idx="3604">
                  <c:v>-529.20167000000004</c:v>
                </c:pt>
                <c:pt idx="3605">
                  <c:v>-529.12698</c:v>
                </c:pt>
                <c:pt idx="3606">
                  <c:v>-528.93097</c:v>
                </c:pt>
                <c:pt idx="3607">
                  <c:v>-528.42661999999996</c:v>
                </c:pt>
                <c:pt idx="3608">
                  <c:v>-527.54665999999997</c:v>
                </c:pt>
                <c:pt idx="3609">
                  <c:v>-526.65594999999996</c:v>
                </c:pt>
                <c:pt idx="3610">
                  <c:v>-526.21993999999995</c:v>
                </c:pt>
                <c:pt idx="3611">
                  <c:v>-526.23310000000004</c:v>
                </c:pt>
                <c:pt idx="3612">
                  <c:v>-526.47546</c:v>
                </c:pt>
                <c:pt idx="3613">
                  <c:v>-526.93481999999995</c:v>
                </c:pt>
                <c:pt idx="3614">
                  <c:v>-527.53624000000002</c:v>
                </c:pt>
                <c:pt idx="3615">
                  <c:v>-528.07383000000004</c:v>
                </c:pt>
                <c:pt idx="3616">
                  <c:v>-528.40634999999997</c:v>
                </c:pt>
                <c:pt idx="3617">
                  <c:v>-528.55283999999995</c:v>
                </c:pt>
                <c:pt idx="3618">
                  <c:v>-528.60375999999997</c:v>
                </c:pt>
                <c:pt idx="3619">
                  <c:v>-528.77629000000002</c:v>
                </c:pt>
                <c:pt idx="3620">
                  <c:v>-529.13887</c:v>
                </c:pt>
                <c:pt idx="3621">
                  <c:v>-529.38993000000005</c:v>
                </c:pt>
                <c:pt idx="3622">
                  <c:v>-529.40291000000002</c:v>
                </c:pt>
                <c:pt idx="3623">
                  <c:v>-529.44952000000001</c:v>
                </c:pt>
                <c:pt idx="3624">
                  <c:v>-529.70027000000005</c:v>
                </c:pt>
                <c:pt idx="3625">
                  <c:v>-529.96609999999998</c:v>
                </c:pt>
                <c:pt idx="3626">
                  <c:v>-529.96807000000001</c:v>
                </c:pt>
                <c:pt idx="3627">
                  <c:v>-529.54624999999999</c:v>
                </c:pt>
                <c:pt idx="3628">
                  <c:v>-528.84517000000005</c:v>
                </c:pt>
                <c:pt idx="3629">
                  <c:v>-528.27536999999995</c:v>
                </c:pt>
                <c:pt idx="3630">
                  <c:v>-528.17337999999995</c:v>
                </c:pt>
                <c:pt idx="3631">
                  <c:v>-528.46050000000002</c:v>
                </c:pt>
                <c:pt idx="3632">
                  <c:v>-528.71207000000004</c:v>
                </c:pt>
                <c:pt idx="3633">
                  <c:v>-528.61021000000005</c:v>
                </c:pt>
                <c:pt idx="3634">
                  <c:v>-528.30541000000005</c:v>
                </c:pt>
                <c:pt idx="3635">
                  <c:v>-527.79062999999996</c:v>
                </c:pt>
                <c:pt idx="3636">
                  <c:v>-526.98914000000002</c:v>
                </c:pt>
                <c:pt idx="3637">
                  <c:v>-526.32704999999999</c:v>
                </c:pt>
                <c:pt idx="3638">
                  <c:v>-526.26423999999997</c:v>
                </c:pt>
                <c:pt idx="3639">
                  <c:v>-526.69190000000003</c:v>
                </c:pt>
                <c:pt idx="3640">
                  <c:v>-527.26814999999999</c:v>
                </c:pt>
                <c:pt idx="3641">
                  <c:v>-527.83054000000004</c:v>
                </c:pt>
                <c:pt idx="3642">
                  <c:v>-528.18187</c:v>
                </c:pt>
                <c:pt idx="3643">
                  <c:v>-528.09672</c:v>
                </c:pt>
                <c:pt idx="3644">
                  <c:v>-527.62183000000005</c:v>
                </c:pt>
                <c:pt idx="3645">
                  <c:v>-527.14631999999995</c:v>
                </c:pt>
                <c:pt idx="3646">
                  <c:v>-526.99684999999999</c:v>
                </c:pt>
                <c:pt idx="3647">
                  <c:v>-527.14563999999996</c:v>
                </c:pt>
                <c:pt idx="3648">
                  <c:v>-527.54402000000005</c:v>
                </c:pt>
                <c:pt idx="3649">
                  <c:v>-528.29574000000002</c:v>
                </c:pt>
                <c:pt idx="3650">
                  <c:v>-529.34559999999999</c:v>
                </c:pt>
                <c:pt idx="3651">
                  <c:v>-530.31357000000003</c:v>
                </c:pt>
                <c:pt idx="3652">
                  <c:v>-530.74278000000004</c:v>
                </c:pt>
                <c:pt idx="3653">
                  <c:v>-530.63818000000003</c:v>
                </c:pt>
                <c:pt idx="3654">
                  <c:v>-530.47720000000004</c:v>
                </c:pt>
                <c:pt idx="3655">
                  <c:v>-530.44951000000003</c:v>
                </c:pt>
                <c:pt idx="3656">
                  <c:v>-530.33496000000002</c:v>
                </c:pt>
                <c:pt idx="3657">
                  <c:v>-530.04998000000001</c:v>
                </c:pt>
                <c:pt idx="3658">
                  <c:v>-529.83532000000002</c:v>
                </c:pt>
                <c:pt idx="3659">
                  <c:v>-529.77692000000002</c:v>
                </c:pt>
                <c:pt idx="3660">
                  <c:v>-529.61111000000005</c:v>
                </c:pt>
                <c:pt idx="3661">
                  <c:v>-528.95182999999997</c:v>
                </c:pt>
                <c:pt idx="3662">
                  <c:v>-527.81183999999996</c:v>
                </c:pt>
                <c:pt idx="3663">
                  <c:v>-526.88538000000005</c:v>
                </c:pt>
                <c:pt idx="3664">
                  <c:v>-526.7953</c:v>
                </c:pt>
                <c:pt idx="3665">
                  <c:v>-527.31474000000003</c:v>
                </c:pt>
                <c:pt idx="3666">
                  <c:v>-527.94530999999995</c:v>
                </c:pt>
                <c:pt idx="3667">
                  <c:v>-528.55085999999994</c:v>
                </c:pt>
                <c:pt idx="3668">
                  <c:v>-529.21122000000003</c:v>
                </c:pt>
                <c:pt idx="3669">
                  <c:v>-529.78994</c:v>
                </c:pt>
                <c:pt idx="3670">
                  <c:v>-529.93796999999995</c:v>
                </c:pt>
                <c:pt idx="3671">
                  <c:v>-529.51137000000006</c:v>
                </c:pt>
                <c:pt idx="3672">
                  <c:v>-528.69536000000005</c:v>
                </c:pt>
                <c:pt idx="3673">
                  <c:v>-527.90629000000001</c:v>
                </c:pt>
                <c:pt idx="3674">
                  <c:v>-527.57758999999999</c:v>
                </c:pt>
                <c:pt idx="3675">
                  <c:v>-527.60046</c:v>
                </c:pt>
                <c:pt idx="3676">
                  <c:v>-527.69523000000004</c:v>
                </c:pt>
                <c:pt idx="3677">
                  <c:v>-527.85227999999995</c:v>
                </c:pt>
                <c:pt idx="3678">
                  <c:v>-528.11009999999999</c:v>
                </c:pt>
                <c:pt idx="3679">
                  <c:v>-528.38418999999999</c:v>
                </c:pt>
                <c:pt idx="3680">
                  <c:v>-528.56942000000004</c:v>
                </c:pt>
                <c:pt idx="3681">
                  <c:v>-528.6327</c:v>
                </c:pt>
                <c:pt idx="3682">
                  <c:v>-528.55259000000001</c:v>
                </c:pt>
                <c:pt idx="3683">
                  <c:v>-528.27670999999998</c:v>
                </c:pt>
                <c:pt idx="3684">
                  <c:v>-527.79589999999996</c:v>
                </c:pt>
                <c:pt idx="3685">
                  <c:v>-527.35041000000001</c:v>
                </c:pt>
                <c:pt idx="3686">
                  <c:v>-527.32605999999998</c:v>
                </c:pt>
                <c:pt idx="3687">
                  <c:v>-527.68821000000003</c:v>
                </c:pt>
                <c:pt idx="3688">
                  <c:v>-527.97409000000005</c:v>
                </c:pt>
                <c:pt idx="3689">
                  <c:v>-527.96763999999996</c:v>
                </c:pt>
                <c:pt idx="3690">
                  <c:v>-527.95600999999999</c:v>
                </c:pt>
                <c:pt idx="3691">
                  <c:v>-528.10574999999994</c:v>
                </c:pt>
                <c:pt idx="3692">
                  <c:v>-528.20231000000001</c:v>
                </c:pt>
                <c:pt idx="3693">
                  <c:v>-528.16848000000005</c:v>
                </c:pt>
                <c:pt idx="3694">
                  <c:v>-528.22328000000005</c:v>
                </c:pt>
                <c:pt idx="3695">
                  <c:v>-528.52404999999999</c:v>
                </c:pt>
                <c:pt idx="3696">
                  <c:v>-529.06682000000001</c:v>
                </c:pt>
                <c:pt idx="3697">
                  <c:v>-529.73452999999995</c:v>
                </c:pt>
                <c:pt idx="3698">
                  <c:v>-530.24273000000005</c:v>
                </c:pt>
                <c:pt idx="3699">
                  <c:v>-530.37189999999998</c:v>
                </c:pt>
                <c:pt idx="3700">
                  <c:v>-530.04573000000005</c:v>
                </c:pt>
                <c:pt idx="3701">
                  <c:v>-529.34915000000001</c:v>
                </c:pt>
                <c:pt idx="3702">
                  <c:v>-528.61873000000003</c:v>
                </c:pt>
                <c:pt idx="3703">
                  <c:v>-528.29106999999999</c:v>
                </c:pt>
                <c:pt idx="3704">
                  <c:v>-528.39098000000001</c:v>
                </c:pt>
                <c:pt idx="3705">
                  <c:v>-528.62246000000005</c:v>
                </c:pt>
                <c:pt idx="3706">
                  <c:v>-528.60522000000003</c:v>
                </c:pt>
                <c:pt idx="3707">
                  <c:v>-528.17868999999996</c:v>
                </c:pt>
                <c:pt idx="3708">
                  <c:v>-527.77958000000001</c:v>
                </c:pt>
                <c:pt idx="3709">
                  <c:v>-527.80091000000004</c:v>
                </c:pt>
                <c:pt idx="3710">
                  <c:v>-527.94731999999999</c:v>
                </c:pt>
                <c:pt idx="3711">
                  <c:v>-527.85305000000005</c:v>
                </c:pt>
                <c:pt idx="3712">
                  <c:v>-527.45455000000004</c:v>
                </c:pt>
                <c:pt idx="3713">
                  <c:v>-526.99955999999997</c:v>
                </c:pt>
                <c:pt idx="3714">
                  <c:v>-526.91048999999998</c:v>
                </c:pt>
                <c:pt idx="3715">
                  <c:v>-527.42534999999998</c:v>
                </c:pt>
                <c:pt idx="3716">
                  <c:v>-528.18978000000004</c:v>
                </c:pt>
                <c:pt idx="3717">
                  <c:v>-528.68341999999996</c:v>
                </c:pt>
                <c:pt idx="3718">
                  <c:v>-528.77156000000002</c:v>
                </c:pt>
                <c:pt idx="3719">
                  <c:v>-528.54052999999999</c:v>
                </c:pt>
                <c:pt idx="3720">
                  <c:v>-528.07939999999996</c:v>
                </c:pt>
                <c:pt idx="3721">
                  <c:v>-527.53414999999995</c:v>
                </c:pt>
                <c:pt idx="3722">
                  <c:v>-527.19439999999997</c:v>
                </c:pt>
                <c:pt idx="3723">
                  <c:v>-527.17019000000005</c:v>
                </c:pt>
                <c:pt idx="3724">
                  <c:v>-527.22032999999999</c:v>
                </c:pt>
                <c:pt idx="3725">
                  <c:v>-527.20205999999996</c:v>
                </c:pt>
                <c:pt idx="3726">
                  <c:v>-527.19880999999998</c:v>
                </c:pt>
                <c:pt idx="3727">
                  <c:v>-527.18350999999996</c:v>
                </c:pt>
                <c:pt idx="3728">
                  <c:v>-527.25160000000005</c:v>
                </c:pt>
                <c:pt idx="3729">
                  <c:v>-527.72564999999997</c:v>
                </c:pt>
                <c:pt idx="3730">
                  <c:v>-528.60348999999997</c:v>
                </c:pt>
                <c:pt idx="3731">
                  <c:v>-529.56366000000003</c:v>
                </c:pt>
                <c:pt idx="3732">
                  <c:v>-530.25261</c:v>
                </c:pt>
                <c:pt idx="3733">
                  <c:v>-530.43213000000003</c:v>
                </c:pt>
                <c:pt idx="3734">
                  <c:v>-530.09592999999995</c:v>
                </c:pt>
                <c:pt idx="3735">
                  <c:v>-529.39769999999999</c:v>
                </c:pt>
                <c:pt idx="3736">
                  <c:v>-528.54286000000002</c:v>
                </c:pt>
                <c:pt idx="3737">
                  <c:v>-527.68421999999998</c:v>
                </c:pt>
                <c:pt idx="3738">
                  <c:v>-526.96731</c:v>
                </c:pt>
                <c:pt idx="3739">
                  <c:v>-526.58871999999997</c:v>
                </c:pt>
                <c:pt idx="3740">
                  <c:v>-526.58677999999998</c:v>
                </c:pt>
                <c:pt idx="3741">
                  <c:v>-526.66308000000004</c:v>
                </c:pt>
                <c:pt idx="3742">
                  <c:v>-526.62842000000001</c:v>
                </c:pt>
                <c:pt idx="3743">
                  <c:v>-526.74327000000005</c:v>
                </c:pt>
                <c:pt idx="3744">
                  <c:v>-527.31958999999995</c:v>
                </c:pt>
                <c:pt idx="3745">
                  <c:v>-528.24343999999996</c:v>
                </c:pt>
                <c:pt idx="3746">
                  <c:v>-528.99896000000001</c:v>
                </c:pt>
                <c:pt idx="3747">
                  <c:v>-529.17543000000001</c:v>
                </c:pt>
                <c:pt idx="3748">
                  <c:v>-528.71937000000003</c:v>
                </c:pt>
                <c:pt idx="3749">
                  <c:v>-527.90626999999995</c:v>
                </c:pt>
                <c:pt idx="3750">
                  <c:v>-527.10015999999996</c:v>
                </c:pt>
                <c:pt idx="3751">
                  <c:v>-526.61483999999996</c:v>
                </c:pt>
                <c:pt idx="3752">
                  <c:v>-526.62424999999996</c:v>
                </c:pt>
                <c:pt idx="3753">
                  <c:v>-527.06641000000002</c:v>
                </c:pt>
                <c:pt idx="3754">
                  <c:v>-527.59816999999998</c:v>
                </c:pt>
                <c:pt idx="3755">
                  <c:v>-527.85816999999997</c:v>
                </c:pt>
                <c:pt idx="3756">
                  <c:v>-527.80142000000001</c:v>
                </c:pt>
                <c:pt idx="3757">
                  <c:v>-527.57569999999998</c:v>
                </c:pt>
                <c:pt idx="3758">
                  <c:v>-527.22425999999996</c:v>
                </c:pt>
                <c:pt idx="3759">
                  <c:v>-526.76810999999998</c:v>
                </c:pt>
                <c:pt idx="3760">
                  <c:v>-526.52207999999996</c:v>
                </c:pt>
                <c:pt idx="3761">
                  <c:v>-526.81991000000005</c:v>
                </c:pt>
                <c:pt idx="3762">
                  <c:v>-527.57712000000004</c:v>
                </c:pt>
                <c:pt idx="3763">
                  <c:v>-528.44902000000002</c:v>
                </c:pt>
                <c:pt idx="3764">
                  <c:v>-529.15153999999995</c:v>
                </c:pt>
                <c:pt idx="3765">
                  <c:v>-529.57069000000001</c:v>
                </c:pt>
                <c:pt idx="3766">
                  <c:v>-529.70343000000003</c:v>
                </c:pt>
                <c:pt idx="3767">
                  <c:v>-529.43255999999997</c:v>
                </c:pt>
                <c:pt idx="3768">
                  <c:v>-528.72688000000005</c:v>
                </c:pt>
                <c:pt idx="3769">
                  <c:v>-528.07601</c:v>
                </c:pt>
                <c:pt idx="3770">
                  <c:v>-528.26935000000003</c:v>
                </c:pt>
                <c:pt idx="3771">
                  <c:v>-529.09533999999996</c:v>
                </c:pt>
                <c:pt idx="3772">
                  <c:v>-530.01387</c:v>
                </c:pt>
                <c:pt idx="3773">
                  <c:v>-530.68043999999998</c:v>
                </c:pt>
                <c:pt idx="3774">
                  <c:v>-530.73860999999999</c:v>
                </c:pt>
                <c:pt idx="3775">
                  <c:v>-530.20366999999999</c:v>
                </c:pt>
                <c:pt idx="3776">
                  <c:v>-529.42498000000001</c:v>
                </c:pt>
                <c:pt idx="3777">
                  <c:v>-528.68854999999996</c:v>
                </c:pt>
                <c:pt idx="3778">
                  <c:v>-528.16628000000003</c:v>
                </c:pt>
                <c:pt idx="3779">
                  <c:v>-527.73983999999996</c:v>
                </c:pt>
                <c:pt idx="3780">
                  <c:v>-527.38948000000005</c:v>
                </c:pt>
                <c:pt idx="3781">
                  <c:v>-527.19735000000003</c:v>
                </c:pt>
                <c:pt idx="3782">
                  <c:v>-527.00621000000001</c:v>
                </c:pt>
                <c:pt idx="3783">
                  <c:v>-526.70686000000001</c:v>
                </c:pt>
                <c:pt idx="3784">
                  <c:v>-526.55305999999996</c:v>
                </c:pt>
                <c:pt idx="3785">
                  <c:v>-526.69308000000001</c:v>
                </c:pt>
                <c:pt idx="3786">
                  <c:v>-526.91492000000005</c:v>
                </c:pt>
                <c:pt idx="3787">
                  <c:v>-526.91989000000001</c:v>
                </c:pt>
                <c:pt idx="3788">
                  <c:v>-526.63318000000004</c:v>
                </c:pt>
                <c:pt idx="3789">
                  <c:v>-526.25932999999998</c:v>
                </c:pt>
                <c:pt idx="3790">
                  <c:v>-526.09151999999995</c:v>
                </c:pt>
                <c:pt idx="3791">
                  <c:v>-526.32096000000001</c:v>
                </c:pt>
                <c:pt idx="3792">
                  <c:v>-526.96088999999995</c:v>
                </c:pt>
                <c:pt idx="3793">
                  <c:v>-527.83844999999997</c:v>
                </c:pt>
                <c:pt idx="3794">
                  <c:v>-528.74617000000001</c:v>
                </c:pt>
                <c:pt idx="3795">
                  <c:v>-529.60274000000004</c:v>
                </c:pt>
                <c:pt idx="3796">
                  <c:v>-530.32291999999995</c:v>
                </c:pt>
                <c:pt idx="3797">
                  <c:v>-530.76883999999995</c:v>
                </c:pt>
                <c:pt idx="3798">
                  <c:v>-530.96014000000002</c:v>
                </c:pt>
                <c:pt idx="3799">
                  <c:v>-531.24111000000005</c:v>
                </c:pt>
                <c:pt idx="3800">
                  <c:v>-531.9171</c:v>
                </c:pt>
                <c:pt idx="3801">
                  <c:v>-532.61297000000002</c:v>
                </c:pt>
                <c:pt idx="3802">
                  <c:v>-532.58434999999997</c:v>
                </c:pt>
                <c:pt idx="3803">
                  <c:v>-531.68929000000003</c:v>
                </c:pt>
                <c:pt idx="3804">
                  <c:v>-530.52940999999998</c:v>
                </c:pt>
                <c:pt idx="3805">
                  <c:v>-529.64491999999996</c:v>
                </c:pt>
                <c:pt idx="3806">
                  <c:v>-529.04569000000004</c:v>
                </c:pt>
                <c:pt idx="3807">
                  <c:v>-528.73922000000005</c:v>
                </c:pt>
                <c:pt idx="3808">
                  <c:v>-528.75550999999996</c:v>
                </c:pt>
                <c:pt idx="3809">
                  <c:v>-528.99513999999999</c:v>
                </c:pt>
                <c:pt idx="3810">
                  <c:v>-529.33894999999995</c:v>
                </c:pt>
                <c:pt idx="3811">
                  <c:v>-529.63302999999996</c:v>
                </c:pt>
                <c:pt idx="3812">
                  <c:v>-529.62531000000001</c:v>
                </c:pt>
                <c:pt idx="3813">
                  <c:v>-529.12950999999998</c:v>
                </c:pt>
                <c:pt idx="3814">
                  <c:v>-528.31340999999998</c:v>
                </c:pt>
                <c:pt idx="3815">
                  <c:v>-527.6979</c:v>
                </c:pt>
                <c:pt idx="3816">
                  <c:v>-527.50948000000005</c:v>
                </c:pt>
                <c:pt idx="3817">
                  <c:v>-527.41008999999997</c:v>
                </c:pt>
                <c:pt idx="3818">
                  <c:v>-527.20387000000005</c:v>
                </c:pt>
                <c:pt idx="3819">
                  <c:v>-527.16247999999996</c:v>
                </c:pt>
                <c:pt idx="3820">
                  <c:v>-527.44735000000003</c:v>
                </c:pt>
                <c:pt idx="3821">
                  <c:v>-527.72577999999999</c:v>
                </c:pt>
                <c:pt idx="3822">
                  <c:v>-527.61247000000003</c:v>
                </c:pt>
                <c:pt idx="3823">
                  <c:v>-526.99985000000004</c:v>
                </c:pt>
                <c:pt idx="3824">
                  <c:v>-526.12252999999998</c:v>
                </c:pt>
                <c:pt idx="3825">
                  <c:v>-525.39277000000004</c:v>
                </c:pt>
                <c:pt idx="3826">
                  <c:v>-525.14102000000003</c:v>
                </c:pt>
                <c:pt idx="3827">
                  <c:v>-525.37486000000001</c:v>
                </c:pt>
                <c:pt idx="3828">
                  <c:v>-525.90304000000003</c:v>
                </c:pt>
                <c:pt idx="3829">
                  <c:v>-526.59018000000003</c:v>
                </c:pt>
                <c:pt idx="3830">
                  <c:v>-527.36848999999995</c:v>
                </c:pt>
                <c:pt idx="3831">
                  <c:v>-528.14341999999999</c:v>
                </c:pt>
                <c:pt idx="3832">
                  <c:v>-528.86378999999999</c:v>
                </c:pt>
                <c:pt idx="3833">
                  <c:v>-529.43858</c:v>
                </c:pt>
                <c:pt idx="3834">
                  <c:v>-529.64369999999997</c:v>
                </c:pt>
                <c:pt idx="3835">
                  <c:v>-529.3777</c:v>
                </c:pt>
                <c:pt idx="3836">
                  <c:v>-528.92782999999997</c:v>
                </c:pt>
                <c:pt idx="3837">
                  <c:v>-528.69788000000005</c:v>
                </c:pt>
                <c:pt idx="3838">
                  <c:v>-528.74743000000001</c:v>
                </c:pt>
                <c:pt idx="3839">
                  <c:v>-528.77344000000005</c:v>
                </c:pt>
                <c:pt idx="3840">
                  <c:v>-528.68826000000001</c:v>
                </c:pt>
                <c:pt idx="3841">
                  <c:v>-528.55816000000004</c:v>
                </c:pt>
                <c:pt idx="3842">
                  <c:v>-528.38282000000004</c:v>
                </c:pt>
                <c:pt idx="3843">
                  <c:v>-528.27068999999995</c:v>
                </c:pt>
                <c:pt idx="3844">
                  <c:v>-528.46924000000001</c:v>
                </c:pt>
                <c:pt idx="3845">
                  <c:v>-529.09770000000003</c:v>
                </c:pt>
                <c:pt idx="3846">
                  <c:v>-529.80106999999998</c:v>
                </c:pt>
                <c:pt idx="3847">
                  <c:v>-530.0874</c:v>
                </c:pt>
                <c:pt idx="3848">
                  <c:v>-529.89462000000003</c:v>
                </c:pt>
                <c:pt idx="3849">
                  <c:v>-529.56431999999995</c:v>
                </c:pt>
                <c:pt idx="3850">
                  <c:v>-529.31781999999998</c:v>
                </c:pt>
                <c:pt idx="3851">
                  <c:v>-529.06367999999998</c:v>
                </c:pt>
                <c:pt idx="3852">
                  <c:v>-528.62166999999999</c:v>
                </c:pt>
                <c:pt idx="3853">
                  <c:v>-528.03206</c:v>
                </c:pt>
                <c:pt idx="3854">
                  <c:v>-527.63057000000003</c:v>
                </c:pt>
                <c:pt idx="3855">
                  <c:v>-527.71540000000005</c:v>
                </c:pt>
                <c:pt idx="3856">
                  <c:v>-528.34676000000002</c:v>
                </c:pt>
                <c:pt idx="3857">
                  <c:v>-529.20910000000003</c:v>
                </c:pt>
                <c:pt idx="3858">
                  <c:v>-529.99072999999999</c:v>
                </c:pt>
                <c:pt idx="3859">
                  <c:v>-530.56155999999999</c:v>
                </c:pt>
                <c:pt idx="3860">
                  <c:v>-530.75445999999999</c:v>
                </c:pt>
                <c:pt idx="3861">
                  <c:v>-530.49220000000003</c:v>
                </c:pt>
                <c:pt idx="3862">
                  <c:v>-529.99149999999997</c:v>
                </c:pt>
                <c:pt idx="3863">
                  <c:v>-529.53432999999995</c:v>
                </c:pt>
                <c:pt idx="3864">
                  <c:v>-529.25463000000002</c:v>
                </c:pt>
                <c:pt idx="3865">
                  <c:v>-529.20190000000002</c:v>
                </c:pt>
                <c:pt idx="3866">
                  <c:v>-529.24631999999997</c:v>
                </c:pt>
                <c:pt idx="3867">
                  <c:v>-529.21405000000004</c:v>
                </c:pt>
                <c:pt idx="3868">
                  <c:v>-529.11964999999998</c:v>
                </c:pt>
                <c:pt idx="3869">
                  <c:v>-529.14282000000003</c:v>
                </c:pt>
                <c:pt idx="3870">
                  <c:v>-529.42123000000004</c:v>
                </c:pt>
                <c:pt idx="3871">
                  <c:v>-529.92497000000003</c:v>
                </c:pt>
                <c:pt idx="3872">
                  <c:v>-530.37071000000003</c:v>
                </c:pt>
                <c:pt idx="3873">
                  <c:v>-530.48026000000004</c:v>
                </c:pt>
                <c:pt idx="3874">
                  <c:v>-530.13900000000001</c:v>
                </c:pt>
                <c:pt idx="3875">
                  <c:v>-529.53914999999995</c:v>
                </c:pt>
                <c:pt idx="3876">
                  <c:v>-529.10487999999998</c:v>
                </c:pt>
                <c:pt idx="3877">
                  <c:v>-529.10329000000002</c:v>
                </c:pt>
                <c:pt idx="3878">
                  <c:v>-529.37360999999999</c:v>
                </c:pt>
                <c:pt idx="3879">
                  <c:v>-529.46349999999995</c:v>
                </c:pt>
                <c:pt idx="3880">
                  <c:v>-529.14963</c:v>
                </c:pt>
                <c:pt idx="3881">
                  <c:v>-528.60868000000005</c:v>
                </c:pt>
                <c:pt idx="3882">
                  <c:v>-528.11830999999995</c:v>
                </c:pt>
                <c:pt idx="3883">
                  <c:v>-527.87364000000002</c:v>
                </c:pt>
                <c:pt idx="3884">
                  <c:v>-527.91078000000005</c:v>
                </c:pt>
                <c:pt idx="3885">
                  <c:v>-527.97388000000001</c:v>
                </c:pt>
                <c:pt idx="3886">
                  <c:v>-527.66867999999999</c:v>
                </c:pt>
                <c:pt idx="3887">
                  <c:v>-526.91506000000004</c:v>
                </c:pt>
                <c:pt idx="3888">
                  <c:v>-526.22096999999997</c:v>
                </c:pt>
                <c:pt idx="3889">
                  <c:v>-526.24562000000003</c:v>
                </c:pt>
                <c:pt idx="3890">
                  <c:v>-527.01255000000003</c:v>
                </c:pt>
                <c:pt idx="3891">
                  <c:v>-527.88436999999999</c:v>
                </c:pt>
                <c:pt idx="3892">
                  <c:v>-528.35536000000002</c:v>
                </c:pt>
                <c:pt idx="3893">
                  <c:v>-528.42075999999997</c:v>
                </c:pt>
                <c:pt idx="3894">
                  <c:v>-528.45370000000003</c:v>
                </c:pt>
                <c:pt idx="3895">
                  <c:v>-528.67628999999999</c:v>
                </c:pt>
                <c:pt idx="3896">
                  <c:v>-528.88058000000001</c:v>
                </c:pt>
                <c:pt idx="3897">
                  <c:v>-528.92226000000005</c:v>
                </c:pt>
                <c:pt idx="3898">
                  <c:v>-528.71310000000005</c:v>
                </c:pt>
                <c:pt idx="3899">
                  <c:v>-528.13374999999996</c:v>
                </c:pt>
                <c:pt idx="3900">
                  <c:v>-527.26648999999998</c:v>
                </c:pt>
                <c:pt idx="3901">
                  <c:v>-526.46019000000001</c:v>
                </c:pt>
                <c:pt idx="3902">
                  <c:v>-526.14712999999995</c:v>
                </c:pt>
                <c:pt idx="3903">
                  <c:v>-526.46130000000005</c:v>
                </c:pt>
                <c:pt idx="3904">
                  <c:v>-527.11870999999996</c:v>
                </c:pt>
                <c:pt idx="3905">
                  <c:v>-527.79921000000002</c:v>
                </c:pt>
                <c:pt idx="3906">
                  <c:v>-528.45569</c:v>
                </c:pt>
                <c:pt idx="3907">
                  <c:v>-529.14487999999994</c:v>
                </c:pt>
                <c:pt idx="3908">
                  <c:v>-529.67415000000005</c:v>
                </c:pt>
                <c:pt idx="3909">
                  <c:v>-529.72081000000003</c:v>
                </c:pt>
                <c:pt idx="3910">
                  <c:v>-529.31637000000001</c:v>
                </c:pt>
                <c:pt idx="3911">
                  <c:v>-528.61040000000003</c:v>
                </c:pt>
                <c:pt idx="3912">
                  <c:v>-527.74198000000001</c:v>
                </c:pt>
                <c:pt idx="3913">
                  <c:v>-527.19654000000003</c:v>
                </c:pt>
                <c:pt idx="3914">
                  <c:v>-527.40815999999995</c:v>
                </c:pt>
                <c:pt idx="3915">
                  <c:v>-528.31183999999996</c:v>
                </c:pt>
                <c:pt idx="3916">
                  <c:v>-529.31329000000005</c:v>
                </c:pt>
                <c:pt idx="3917">
                  <c:v>-529.76128000000006</c:v>
                </c:pt>
                <c:pt idx="3918">
                  <c:v>-529.78700000000003</c:v>
                </c:pt>
                <c:pt idx="3919">
                  <c:v>-530.11356000000001</c:v>
                </c:pt>
                <c:pt idx="3920">
                  <c:v>-530.82090000000005</c:v>
                </c:pt>
                <c:pt idx="3921">
                  <c:v>-531.2509</c:v>
                </c:pt>
                <c:pt idx="3922">
                  <c:v>-531.07041000000004</c:v>
                </c:pt>
                <c:pt idx="3923">
                  <c:v>-530.59776999999997</c:v>
                </c:pt>
                <c:pt idx="3924">
                  <c:v>-530.26517999999999</c:v>
                </c:pt>
                <c:pt idx="3925">
                  <c:v>-529.95528000000002</c:v>
                </c:pt>
                <c:pt idx="3926">
                  <c:v>-529.43863999999996</c:v>
                </c:pt>
                <c:pt idx="3927">
                  <c:v>-528.90373</c:v>
                </c:pt>
                <c:pt idx="3928">
                  <c:v>-528.50206000000003</c:v>
                </c:pt>
                <c:pt idx="3929">
                  <c:v>-528.21482000000003</c:v>
                </c:pt>
                <c:pt idx="3930">
                  <c:v>-528.16277000000002</c:v>
                </c:pt>
                <c:pt idx="3931">
                  <c:v>-528.59202000000005</c:v>
                </c:pt>
                <c:pt idx="3932">
                  <c:v>-529.38094000000001</c:v>
                </c:pt>
                <c:pt idx="3933">
                  <c:v>-530.04553999999996</c:v>
                </c:pt>
                <c:pt idx="3934">
                  <c:v>-530.30900999999994</c:v>
                </c:pt>
                <c:pt idx="3935">
                  <c:v>-530.21051</c:v>
                </c:pt>
                <c:pt idx="3936">
                  <c:v>-529.91625999999997</c:v>
                </c:pt>
                <c:pt idx="3937">
                  <c:v>-529.55404999999996</c:v>
                </c:pt>
                <c:pt idx="3938">
                  <c:v>-529.19757000000004</c:v>
                </c:pt>
                <c:pt idx="3939">
                  <c:v>-528.84118999999998</c:v>
                </c:pt>
                <c:pt idx="3940">
                  <c:v>-528.45817</c:v>
                </c:pt>
                <c:pt idx="3941">
                  <c:v>-528.20860000000005</c:v>
                </c:pt>
                <c:pt idx="3942">
                  <c:v>-528.17954999999995</c:v>
                </c:pt>
                <c:pt idx="3943">
                  <c:v>-528.15796</c:v>
                </c:pt>
                <c:pt idx="3944">
                  <c:v>-527.85200999999995</c:v>
                </c:pt>
                <c:pt idx="3945">
                  <c:v>-527.24261999999999</c:v>
                </c:pt>
                <c:pt idx="3946">
                  <c:v>-526.77386999999999</c:v>
                </c:pt>
                <c:pt idx="3947">
                  <c:v>-526.79772000000003</c:v>
                </c:pt>
                <c:pt idx="3948">
                  <c:v>-527.11875999999995</c:v>
                </c:pt>
                <c:pt idx="3949">
                  <c:v>-527.61172999999997</c:v>
                </c:pt>
                <c:pt idx="3950">
                  <c:v>-528.27445999999998</c:v>
                </c:pt>
                <c:pt idx="3951">
                  <c:v>-529.02296000000001</c:v>
                </c:pt>
                <c:pt idx="3952">
                  <c:v>-529.65170999999998</c:v>
                </c:pt>
                <c:pt idx="3953">
                  <c:v>-529.85798</c:v>
                </c:pt>
                <c:pt idx="3954">
                  <c:v>-529.54886999999997</c:v>
                </c:pt>
                <c:pt idx="3955">
                  <c:v>-529.02017999999998</c:v>
                </c:pt>
                <c:pt idx="3956">
                  <c:v>-528.65485999999999</c:v>
                </c:pt>
                <c:pt idx="3957">
                  <c:v>-528.67336999999998</c:v>
                </c:pt>
                <c:pt idx="3958">
                  <c:v>-528.94623000000001</c:v>
                </c:pt>
                <c:pt idx="3959">
                  <c:v>-529.04064000000005</c:v>
                </c:pt>
                <c:pt idx="3960">
                  <c:v>-528.71190999999999</c:v>
                </c:pt>
                <c:pt idx="3961">
                  <c:v>-528.25840000000005</c:v>
                </c:pt>
                <c:pt idx="3962">
                  <c:v>-528.06741999999997</c:v>
                </c:pt>
                <c:pt idx="3963">
                  <c:v>-528.09628999999995</c:v>
                </c:pt>
                <c:pt idx="3964">
                  <c:v>-527.98676</c:v>
                </c:pt>
                <c:pt idx="3965">
                  <c:v>-527.57863999999995</c:v>
                </c:pt>
                <c:pt idx="3966">
                  <c:v>-526.97344999999996</c:v>
                </c:pt>
                <c:pt idx="3967">
                  <c:v>-526.43678</c:v>
                </c:pt>
                <c:pt idx="3968">
                  <c:v>-526.21947999999998</c:v>
                </c:pt>
                <c:pt idx="3969">
                  <c:v>-526.35816</c:v>
                </c:pt>
                <c:pt idx="3970">
                  <c:v>-526.59948999999995</c:v>
                </c:pt>
                <c:pt idx="3971">
                  <c:v>-526.75429999999994</c:v>
                </c:pt>
                <c:pt idx="3972">
                  <c:v>-526.83519000000001</c:v>
                </c:pt>
                <c:pt idx="3973">
                  <c:v>-526.92663000000005</c:v>
                </c:pt>
                <c:pt idx="3974">
                  <c:v>-527.05642</c:v>
                </c:pt>
                <c:pt idx="3975">
                  <c:v>-527.16287999999997</c:v>
                </c:pt>
                <c:pt idx="3976">
                  <c:v>-527.30188999999996</c:v>
                </c:pt>
                <c:pt idx="3977">
                  <c:v>-527.59959000000003</c:v>
                </c:pt>
                <c:pt idx="3978">
                  <c:v>-528.10512000000006</c:v>
                </c:pt>
                <c:pt idx="3979">
                  <c:v>-528.84022000000004</c:v>
                </c:pt>
                <c:pt idx="3980">
                  <c:v>-529.6798</c:v>
                </c:pt>
                <c:pt idx="3981">
                  <c:v>-530.38580999999999</c:v>
                </c:pt>
                <c:pt idx="3982">
                  <c:v>-530.79557</c:v>
                </c:pt>
                <c:pt idx="3983">
                  <c:v>-530.88648999999998</c:v>
                </c:pt>
                <c:pt idx="3984">
                  <c:v>-530.76496999999995</c:v>
                </c:pt>
                <c:pt idx="3985">
                  <c:v>-530.51197999999999</c:v>
                </c:pt>
                <c:pt idx="3986">
                  <c:v>-530.14341999999999</c:v>
                </c:pt>
                <c:pt idx="3987">
                  <c:v>-529.60991000000001</c:v>
                </c:pt>
                <c:pt idx="3988">
                  <c:v>-528.90832999999998</c:v>
                </c:pt>
                <c:pt idx="3989">
                  <c:v>-528.02700000000004</c:v>
                </c:pt>
                <c:pt idx="3990">
                  <c:v>-527.08218999999997</c:v>
                </c:pt>
                <c:pt idx="3991">
                  <c:v>-526.41796999999997</c:v>
                </c:pt>
                <c:pt idx="3992">
                  <c:v>-526.21804999999995</c:v>
                </c:pt>
                <c:pt idx="3993">
                  <c:v>-526.36776999999995</c:v>
                </c:pt>
                <c:pt idx="3994">
                  <c:v>-526.64976999999999</c:v>
                </c:pt>
                <c:pt idx="3995">
                  <c:v>-526.91027999999994</c:v>
                </c:pt>
                <c:pt idx="3996">
                  <c:v>-527.12732000000005</c:v>
                </c:pt>
                <c:pt idx="3997">
                  <c:v>-527.25395000000003</c:v>
                </c:pt>
                <c:pt idx="3998">
                  <c:v>-527.20402000000001</c:v>
                </c:pt>
                <c:pt idx="3999">
                  <c:v>-527.19488999999999</c:v>
                </c:pt>
                <c:pt idx="4000">
                  <c:v>-527.68596000000002</c:v>
                </c:pt>
                <c:pt idx="4001">
                  <c:v>-528.50549999999998</c:v>
                </c:pt>
                <c:pt idx="4002">
                  <c:v>-528.91195000000005</c:v>
                </c:pt>
                <c:pt idx="4003">
                  <c:v>-528.83536000000004</c:v>
                </c:pt>
                <c:pt idx="4004">
                  <c:v>-528.57010000000002</c:v>
                </c:pt>
                <c:pt idx="4005">
                  <c:v>-528.09073999999998</c:v>
                </c:pt>
                <c:pt idx="4006">
                  <c:v>-527.29053999999996</c:v>
                </c:pt>
                <c:pt idx="4007">
                  <c:v>-526.42286999999999</c:v>
                </c:pt>
                <c:pt idx="4008">
                  <c:v>-525.97430999999995</c:v>
                </c:pt>
                <c:pt idx="4009">
                  <c:v>-526.14148999999998</c:v>
                </c:pt>
                <c:pt idx="4010">
                  <c:v>-526.70235000000002</c:v>
                </c:pt>
                <c:pt idx="4011">
                  <c:v>-527.22960999999998</c:v>
                </c:pt>
                <c:pt idx="4012">
                  <c:v>-527.47143000000005</c:v>
                </c:pt>
                <c:pt idx="4013">
                  <c:v>-527.50859000000003</c:v>
                </c:pt>
                <c:pt idx="4014">
                  <c:v>-527.43808999999999</c:v>
                </c:pt>
                <c:pt idx="4015">
                  <c:v>-527.31560999999999</c:v>
                </c:pt>
                <c:pt idx="4016">
                  <c:v>-527.43232</c:v>
                </c:pt>
                <c:pt idx="4017">
                  <c:v>-527.91629999999998</c:v>
                </c:pt>
                <c:pt idx="4018">
                  <c:v>-528.26453000000004</c:v>
                </c:pt>
                <c:pt idx="4019">
                  <c:v>-527.96587999999997</c:v>
                </c:pt>
                <c:pt idx="4020">
                  <c:v>-527.11598000000004</c:v>
                </c:pt>
                <c:pt idx="4021">
                  <c:v>-526.44469000000004</c:v>
                </c:pt>
                <c:pt idx="4022">
                  <c:v>-526.58094000000006</c:v>
                </c:pt>
                <c:pt idx="4023">
                  <c:v>-527.38243999999997</c:v>
                </c:pt>
                <c:pt idx="4024">
                  <c:v>-528.22297000000003</c:v>
                </c:pt>
                <c:pt idx="4025">
                  <c:v>-528.62810000000002</c:v>
                </c:pt>
                <c:pt idx="4026">
                  <c:v>-528.58054000000004</c:v>
                </c:pt>
                <c:pt idx="4027">
                  <c:v>-528.38453000000004</c:v>
                </c:pt>
                <c:pt idx="4028">
                  <c:v>-528.33461999999997</c:v>
                </c:pt>
                <c:pt idx="4029">
                  <c:v>-528.51435000000004</c:v>
                </c:pt>
                <c:pt idx="4030">
                  <c:v>-528.88679000000002</c:v>
                </c:pt>
                <c:pt idx="4031">
                  <c:v>-529.33124999999995</c:v>
                </c:pt>
                <c:pt idx="4032">
                  <c:v>-529.64345000000003</c:v>
                </c:pt>
                <c:pt idx="4033">
                  <c:v>-529.62413000000004</c:v>
                </c:pt>
                <c:pt idx="4034">
                  <c:v>-529.24868000000004</c:v>
                </c:pt>
                <c:pt idx="4035">
                  <c:v>-528.67169999999999</c:v>
                </c:pt>
                <c:pt idx="4036">
                  <c:v>-528.09383000000003</c:v>
                </c:pt>
                <c:pt idx="4037">
                  <c:v>-527.60857999999996</c:v>
                </c:pt>
                <c:pt idx="4038">
                  <c:v>-527.23482999999999</c:v>
                </c:pt>
                <c:pt idx="4039">
                  <c:v>-527.11506999999995</c:v>
                </c:pt>
                <c:pt idx="4040">
                  <c:v>-527.45695000000001</c:v>
                </c:pt>
                <c:pt idx="4041">
                  <c:v>-528.08041000000003</c:v>
                </c:pt>
                <c:pt idx="4042">
                  <c:v>-528.53549999999996</c:v>
                </c:pt>
                <c:pt idx="4043">
                  <c:v>-528.44926999999996</c:v>
                </c:pt>
                <c:pt idx="4044">
                  <c:v>-527.81038000000001</c:v>
                </c:pt>
                <c:pt idx="4045">
                  <c:v>-527.04030999999998</c:v>
                </c:pt>
                <c:pt idx="4046">
                  <c:v>-526.82383000000004</c:v>
                </c:pt>
                <c:pt idx="4047">
                  <c:v>-527.44458999999995</c:v>
                </c:pt>
                <c:pt idx="4048">
                  <c:v>-528.26212999999996</c:v>
                </c:pt>
                <c:pt idx="4049">
                  <c:v>-528.72376999999994</c:v>
                </c:pt>
                <c:pt idx="4050">
                  <c:v>-528.80935999999997</c:v>
                </c:pt>
                <c:pt idx="4051">
                  <c:v>-528.71774000000005</c:v>
                </c:pt>
                <c:pt idx="4052">
                  <c:v>-528.52324999999996</c:v>
                </c:pt>
                <c:pt idx="4053">
                  <c:v>-528.39054999999996</c:v>
                </c:pt>
                <c:pt idx="4054">
                  <c:v>-528.54127000000005</c:v>
                </c:pt>
                <c:pt idx="4055">
                  <c:v>-528.84425999999996</c:v>
                </c:pt>
                <c:pt idx="4056">
                  <c:v>-528.9153</c:v>
                </c:pt>
                <c:pt idx="4057">
                  <c:v>-528.57422999999994</c:v>
                </c:pt>
                <c:pt idx="4058">
                  <c:v>-528.09236999999996</c:v>
                </c:pt>
                <c:pt idx="4059">
                  <c:v>-528.01838999999995</c:v>
                </c:pt>
                <c:pt idx="4060">
                  <c:v>-528.61982999999998</c:v>
                </c:pt>
                <c:pt idx="4061">
                  <c:v>-529.54674</c:v>
                </c:pt>
                <c:pt idx="4062">
                  <c:v>-530.14845000000003</c:v>
                </c:pt>
                <c:pt idx="4063">
                  <c:v>-530.03818000000001</c:v>
                </c:pt>
                <c:pt idx="4064">
                  <c:v>-529.33353999999997</c:v>
                </c:pt>
                <c:pt idx="4065">
                  <c:v>-528.51619000000005</c:v>
                </c:pt>
                <c:pt idx="4066">
                  <c:v>-528.11523999999997</c:v>
                </c:pt>
                <c:pt idx="4067">
                  <c:v>-528.33896000000004</c:v>
                </c:pt>
                <c:pt idx="4068">
                  <c:v>-529.03998999999999</c:v>
                </c:pt>
                <c:pt idx="4069">
                  <c:v>-529.73346000000004</c:v>
                </c:pt>
                <c:pt idx="4070">
                  <c:v>-530.10451</c:v>
                </c:pt>
                <c:pt idx="4071">
                  <c:v>-530.30046000000004</c:v>
                </c:pt>
                <c:pt idx="4072">
                  <c:v>-530.33474999999999</c:v>
                </c:pt>
                <c:pt idx="4073">
                  <c:v>-530.00972000000002</c:v>
                </c:pt>
                <c:pt idx="4074">
                  <c:v>-529.59618</c:v>
                </c:pt>
                <c:pt idx="4075">
                  <c:v>-529.40012999999999</c:v>
                </c:pt>
                <c:pt idx="4076">
                  <c:v>-529.20577000000003</c:v>
                </c:pt>
                <c:pt idx="4077">
                  <c:v>-529.07131000000004</c:v>
                </c:pt>
                <c:pt idx="4078">
                  <c:v>-529.16264999999999</c:v>
                </c:pt>
                <c:pt idx="4079">
                  <c:v>-529.28759000000002</c:v>
                </c:pt>
                <c:pt idx="4080">
                  <c:v>-529.30998</c:v>
                </c:pt>
                <c:pt idx="4081">
                  <c:v>-529.41904</c:v>
                </c:pt>
                <c:pt idx="4082">
                  <c:v>-529.60708999999997</c:v>
                </c:pt>
                <c:pt idx="4083">
                  <c:v>-529.64550999999994</c:v>
                </c:pt>
                <c:pt idx="4084">
                  <c:v>-529.41918999999996</c:v>
                </c:pt>
                <c:pt idx="4085">
                  <c:v>-529.04165999999998</c:v>
                </c:pt>
                <c:pt idx="4086">
                  <c:v>-528.73880999999994</c:v>
                </c:pt>
                <c:pt idx="4087">
                  <c:v>-528.74293999999998</c:v>
                </c:pt>
                <c:pt idx="4088">
                  <c:v>-528.98469999999998</c:v>
                </c:pt>
                <c:pt idx="4089">
                  <c:v>-529.09900000000005</c:v>
                </c:pt>
                <c:pt idx="4090">
                  <c:v>-528.93763000000001</c:v>
                </c:pt>
                <c:pt idx="4091">
                  <c:v>-528.72652000000005</c:v>
                </c:pt>
                <c:pt idx="4092">
                  <c:v>-528.72200999999995</c:v>
                </c:pt>
                <c:pt idx="4093">
                  <c:v>-528.86599999999999</c:v>
                </c:pt>
                <c:pt idx="4094">
                  <c:v>-528.87536</c:v>
                </c:pt>
                <c:pt idx="4095">
                  <c:v>-528.58150999999998</c:v>
                </c:pt>
                <c:pt idx="4096">
                  <c:v>-528.04119000000003</c:v>
                </c:pt>
                <c:pt idx="4097">
                  <c:v>-527.49279000000001</c:v>
                </c:pt>
                <c:pt idx="4098">
                  <c:v>-527.17612999999994</c:v>
                </c:pt>
                <c:pt idx="4099">
                  <c:v>-527.11694999999997</c:v>
                </c:pt>
                <c:pt idx="4100">
                  <c:v>-527.00535000000002</c:v>
                </c:pt>
                <c:pt idx="4101">
                  <c:v>-526.54753000000005</c:v>
                </c:pt>
                <c:pt idx="4102">
                  <c:v>-525.99486000000002</c:v>
                </c:pt>
                <c:pt idx="4103">
                  <c:v>-525.92102999999997</c:v>
                </c:pt>
                <c:pt idx="4104">
                  <c:v>-526.65778</c:v>
                </c:pt>
                <c:pt idx="4105">
                  <c:v>-527.93087000000003</c:v>
                </c:pt>
                <c:pt idx="4106">
                  <c:v>-529.00117</c:v>
                </c:pt>
                <c:pt idx="4107">
                  <c:v>-529.34853999999996</c:v>
                </c:pt>
                <c:pt idx="4108">
                  <c:v>-529.23945000000003</c:v>
                </c:pt>
                <c:pt idx="4109">
                  <c:v>-529.01275999999996</c:v>
                </c:pt>
                <c:pt idx="4110">
                  <c:v>-528.66470000000004</c:v>
                </c:pt>
                <c:pt idx="4111">
                  <c:v>-528.30679999999995</c:v>
                </c:pt>
                <c:pt idx="4112">
                  <c:v>-527.95434</c:v>
                </c:pt>
                <c:pt idx="4113">
                  <c:v>-527.62048000000004</c:v>
                </c:pt>
                <c:pt idx="4114">
                  <c:v>-527.40387999999996</c:v>
                </c:pt>
                <c:pt idx="4115">
                  <c:v>-527.57946000000004</c:v>
                </c:pt>
                <c:pt idx="4116">
                  <c:v>-528.15837999999997</c:v>
                </c:pt>
                <c:pt idx="4117">
                  <c:v>-528.68606999999997</c:v>
                </c:pt>
                <c:pt idx="4118">
                  <c:v>-528.68041000000005</c:v>
                </c:pt>
                <c:pt idx="4119">
                  <c:v>-528.08420000000001</c:v>
                </c:pt>
                <c:pt idx="4120">
                  <c:v>-527.25307999999995</c:v>
                </c:pt>
                <c:pt idx="4121">
                  <c:v>-526.72400000000005</c:v>
                </c:pt>
                <c:pt idx="4122">
                  <c:v>-526.64721999999995</c:v>
                </c:pt>
                <c:pt idx="4123">
                  <c:v>-526.79075999999998</c:v>
                </c:pt>
                <c:pt idx="4124">
                  <c:v>-527.04246999999998</c:v>
                </c:pt>
                <c:pt idx="4125">
                  <c:v>-527.45420000000001</c:v>
                </c:pt>
                <c:pt idx="4126">
                  <c:v>-528.01017999999999</c:v>
                </c:pt>
                <c:pt idx="4127">
                  <c:v>-528.51287000000002</c:v>
                </c:pt>
                <c:pt idx="4128">
                  <c:v>-528.72739999999999</c:v>
                </c:pt>
                <c:pt idx="4129">
                  <c:v>-528.53539999999998</c:v>
                </c:pt>
                <c:pt idx="4130">
                  <c:v>-528.07952</c:v>
                </c:pt>
                <c:pt idx="4131">
                  <c:v>-527.64340000000004</c:v>
                </c:pt>
                <c:pt idx="4132">
                  <c:v>-527.39449000000002</c:v>
                </c:pt>
                <c:pt idx="4133">
                  <c:v>-527.33036000000004</c:v>
                </c:pt>
                <c:pt idx="4134">
                  <c:v>-527.33244000000002</c:v>
                </c:pt>
                <c:pt idx="4135">
                  <c:v>-527.24081999999999</c:v>
                </c:pt>
                <c:pt idx="4136">
                  <c:v>-527.05127000000005</c:v>
                </c:pt>
                <c:pt idx="4137">
                  <c:v>-527.12873000000002</c:v>
                </c:pt>
                <c:pt idx="4138">
                  <c:v>-527.64193999999998</c:v>
                </c:pt>
                <c:pt idx="4139">
                  <c:v>-528.13050999999996</c:v>
                </c:pt>
                <c:pt idx="4140">
                  <c:v>-528.19339000000002</c:v>
                </c:pt>
                <c:pt idx="4141">
                  <c:v>-528.01207999999997</c:v>
                </c:pt>
                <c:pt idx="4142">
                  <c:v>-528.13657999999998</c:v>
                </c:pt>
                <c:pt idx="4143">
                  <c:v>-528.67894000000001</c:v>
                </c:pt>
                <c:pt idx="4144">
                  <c:v>-529.08353</c:v>
                </c:pt>
                <c:pt idx="4145">
                  <c:v>-529.01909999999998</c:v>
                </c:pt>
                <c:pt idx="4146">
                  <c:v>-528.77632000000006</c:v>
                </c:pt>
                <c:pt idx="4147">
                  <c:v>-528.57325000000003</c:v>
                </c:pt>
                <c:pt idx="4148">
                  <c:v>-528.38972000000001</c:v>
                </c:pt>
                <c:pt idx="4149">
                  <c:v>-528.24927000000002</c:v>
                </c:pt>
                <c:pt idx="4150">
                  <c:v>-528.14251000000002</c:v>
                </c:pt>
                <c:pt idx="4151">
                  <c:v>-528.13373000000001</c:v>
                </c:pt>
                <c:pt idx="4152">
                  <c:v>-528.41012000000001</c:v>
                </c:pt>
                <c:pt idx="4153">
                  <c:v>-528.79800999999998</c:v>
                </c:pt>
                <c:pt idx="4154">
                  <c:v>-528.95253000000002</c:v>
                </c:pt>
                <c:pt idx="4155">
                  <c:v>-528.90440999999998</c:v>
                </c:pt>
                <c:pt idx="4156">
                  <c:v>-528.92686000000003</c:v>
                </c:pt>
                <c:pt idx="4157">
                  <c:v>-529.07207000000005</c:v>
                </c:pt>
                <c:pt idx="4158">
                  <c:v>-529.11496</c:v>
                </c:pt>
                <c:pt idx="4159">
                  <c:v>-529.02859000000001</c:v>
                </c:pt>
                <c:pt idx="4160">
                  <c:v>-529.02616</c:v>
                </c:pt>
                <c:pt idx="4161">
                  <c:v>-529.19402000000002</c:v>
                </c:pt>
                <c:pt idx="4162">
                  <c:v>-529.46069999999997</c:v>
                </c:pt>
                <c:pt idx="4163">
                  <c:v>-529.80310999999995</c:v>
                </c:pt>
                <c:pt idx="4164">
                  <c:v>-530.21230000000003</c:v>
                </c:pt>
                <c:pt idx="4165">
                  <c:v>-530.50489000000005</c:v>
                </c:pt>
                <c:pt idx="4166">
                  <c:v>-530.45190000000002</c:v>
                </c:pt>
                <c:pt idx="4167">
                  <c:v>-530.18091000000004</c:v>
                </c:pt>
                <c:pt idx="4168">
                  <c:v>-529.91114000000005</c:v>
                </c:pt>
                <c:pt idx="4169">
                  <c:v>-529.56366000000003</c:v>
                </c:pt>
                <c:pt idx="4170">
                  <c:v>-529.14595999999995</c:v>
                </c:pt>
                <c:pt idx="4171">
                  <c:v>-528.97193000000004</c:v>
                </c:pt>
                <c:pt idx="4172">
                  <c:v>-529.24937</c:v>
                </c:pt>
                <c:pt idx="4173">
                  <c:v>-529.89953000000003</c:v>
                </c:pt>
                <c:pt idx="4174">
                  <c:v>-530.72245999999996</c:v>
                </c:pt>
                <c:pt idx="4175">
                  <c:v>-531.45375000000001</c:v>
                </c:pt>
                <c:pt idx="4176">
                  <c:v>-531.81403</c:v>
                </c:pt>
                <c:pt idx="4177">
                  <c:v>-531.72443999999996</c:v>
                </c:pt>
                <c:pt idx="4178">
                  <c:v>-531.26837999999998</c:v>
                </c:pt>
                <c:pt idx="4179">
                  <c:v>-530.60992999999996</c:v>
                </c:pt>
                <c:pt idx="4180">
                  <c:v>-530.05519000000004</c:v>
                </c:pt>
                <c:pt idx="4181">
                  <c:v>-529.80196000000001</c:v>
                </c:pt>
                <c:pt idx="4182">
                  <c:v>-529.61257999999998</c:v>
                </c:pt>
                <c:pt idx="4183">
                  <c:v>-529.16940999999997</c:v>
                </c:pt>
                <c:pt idx="4184">
                  <c:v>-528.47172999999998</c:v>
                </c:pt>
                <c:pt idx="4185">
                  <c:v>-527.72671000000003</c:v>
                </c:pt>
                <c:pt idx="4186">
                  <c:v>-527.06318999999996</c:v>
                </c:pt>
                <c:pt idx="4187">
                  <c:v>-526.61410999999998</c:v>
                </c:pt>
                <c:pt idx="4188">
                  <c:v>-526.52569000000005</c:v>
                </c:pt>
                <c:pt idx="4189">
                  <c:v>-526.71086000000003</c:v>
                </c:pt>
                <c:pt idx="4190">
                  <c:v>-526.88976000000002</c:v>
                </c:pt>
                <c:pt idx="4191">
                  <c:v>-526.83896000000004</c:v>
                </c:pt>
                <c:pt idx="4192">
                  <c:v>-526.49239999999998</c:v>
                </c:pt>
                <c:pt idx="4193">
                  <c:v>-526.00860999999998</c:v>
                </c:pt>
                <c:pt idx="4194">
                  <c:v>-525.72663999999997</c:v>
                </c:pt>
                <c:pt idx="4195">
                  <c:v>-525.86751000000004</c:v>
                </c:pt>
                <c:pt idx="4196">
                  <c:v>-526.33678999999995</c:v>
                </c:pt>
                <c:pt idx="4197">
                  <c:v>-526.84885999999995</c:v>
                </c:pt>
                <c:pt idx="4198">
                  <c:v>-527.23217999999997</c:v>
                </c:pt>
                <c:pt idx="4199">
                  <c:v>-527.57899999999995</c:v>
                </c:pt>
                <c:pt idx="4200">
                  <c:v>-527.99938999999995</c:v>
                </c:pt>
                <c:pt idx="4201">
                  <c:v>-528.43771000000004</c:v>
                </c:pt>
                <c:pt idx="4202">
                  <c:v>-528.78617999999994</c:v>
                </c:pt>
                <c:pt idx="4203">
                  <c:v>-528.98825999999997</c:v>
                </c:pt>
                <c:pt idx="4204">
                  <c:v>-528.92280000000005</c:v>
                </c:pt>
                <c:pt idx="4205">
                  <c:v>-528.52103</c:v>
                </c:pt>
                <c:pt idx="4206">
                  <c:v>-527.92426999999998</c:v>
                </c:pt>
                <c:pt idx="4207">
                  <c:v>-527.44498999999996</c:v>
                </c:pt>
                <c:pt idx="4208">
                  <c:v>-527.34362999999996</c:v>
                </c:pt>
                <c:pt idx="4209">
                  <c:v>-527.65520000000004</c:v>
                </c:pt>
                <c:pt idx="4210">
                  <c:v>-528.33389999999997</c:v>
                </c:pt>
                <c:pt idx="4211">
                  <c:v>-529.13788</c:v>
                </c:pt>
                <c:pt idx="4212">
                  <c:v>-529.76473999999996</c:v>
                </c:pt>
                <c:pt idx="4213">
                  <c:v>-530.10830999999996</c:v>
                </c:pt>
                <c:pt idx="4214">
                  <c:v>-530.08851000000004</c:v>
                </c:pt>
                <c:pt idx="4215">
                  <c:v>-529.56664999999998</c:v>
                </c:pt>
                <c:pt idx="4216">
                  <c:v>-528.73662999999999</c:v>
                </c:pt>
                <c:pt idx="4217">
                  <c:v>-527.95917999999995</c:v>
                </c:pt>
                <c:pt idx="4218">
                  <c:v>-527.51810999999998</c:v>
                </c:pt>
                <c:pt idx="4219">
                  <c:v>-527.48366999999996</c:v>
                </c:pt>
                <c:pt idx="4220">
                  <c:v>-527.74846000000002</c:v>
                </c:pt>
                <c:pt idx="4221">
                  <c:v>-528.07523000000003</c:v>
                </c:pt>
                <c:pt idx="4222">
                  <c:v>-528.26296000000002</c:v>
                </c:pt>
                <c:pt idx="4223">
                  <c:v>-528.34875</c:v>
                </c:pt>
                <c:pt idx="4224">
                  <c:v>-528.50265000000002</c:v>
                </c:pt>
                <c:pt idx="4225">
                  <c:v>-528.81172000000004</c:v>
                </c:pt>
                <c:pt idx="4226">
                  <c:v>-529.10081000000002</c:v>
                </c:pt>
                <c:pt idx="4227">
                  <c:v>-529.09211000000005</c:v>
                </c:pt>
                <c:pt idx="4228">
                  <c:v>-528.62735999999995</c:v>
                </c:pt>
                <c:pt idx="4229">
                  <c:v>-527.84459000000004</c:v>
                </c:pt>
                <c:pt idx="4230">
                  <c:v>-527.01202000000001</c:v>
                </c:pt>
                <c:pt idx="4231">
                  <c:v>-526.30622000000005</c:v>
                </c:pt>
                <c:pt idx="4232">
                  <c:v>-525.82352000000003</c:v>
                </c:pt>
                <c:pt idx="4233">
                  <c:v>-525.51935000000003</c:v>
                </c:pt>
                <c:pt idx="4234">
                  <c:v>-525.42048999999997</c:v>
                </c:pt>
                <c:pt idx="4235">
                  <c:v>-525.63752999999997</c:v>
                </c:pt>
                <c:pt idx="4236">
                  <c:v>-526.13566000000003</c:v>
                </c:pt>
                <c:pt idx="4237">
                  <c:v>-526.79296999999997</c:v>
                </c:pt>
                <c:pt idx="4238">
                  <c:v>-527.53087000000005</c:v>
                </c:pt>
                <c:pt idx="4239">
                  <c:v>-528.14167999999995</c:v>
                </c:pt>
                <c:pt idx="4240">
                  <c:v>-528.39703999999995</c:v>
                </c:pt>
                <c:pt idx="4241">
                  <c:v>-528.30844000000002</c:v>
                </c:pt>
                <c:pt idx="4242">
                  <c:v>-528.15165999999999</c:v>
                </c:pt>
                <c:pt idx="4243">
                  <c:v>-528.12992999999994</c:v>
                </c:pt>
                <c:pt idx="4244">
                  <c:v>-528.20830999999998</c:v>
                </c:pt>
                <c:pt idx="4245">
                  <c:v>-528.26774999999998</c:v>
                </c:pt>
                <c:pt idx="4246">
                  <c:v>-528.20217000000002</c:v>
                </c:pt>
                <c:pt idx="4247">
                  <c:v>-528.06829000000005</c:v>
                </c:pt>
                <c:pt idx="4248">
                  <c:v>-528.03607</c:v>
                </c:pt>
                <c:pt idx="4249">
                  <c:v>-528.10212999999999</c:v>
                </c:pt>
                <c:pt idx="4250">
                  <c:v>-528.22397000000001</c:v>
                </c:pt>
                <c:pt idx="4251">
                  <c:v>-528.41935000000001</c:v>
                </c:pt>
                <c:pt idx="4252">
                  <c:v>-528.64525000000003</c:v>
                </c:pt>
                <c:pt idx="4253">
                  <c:v>-528.8365</c:v>
                </c:pt>
                <c:pt idx="4254">
                  <c:v>-528.99852999999996</c:v>
                </c:pt>
                <c:pt idx="4255">
                  <c:v>-529.17358000000002</c:v>
                </c:pt>
                <c:pt idx="4256">
                  <c:v>-529.36212</c:v>
                </c:pt>
                <c:pt idx="4257">
                  <c:v>-529.54539999999997</c:v>
                </c:pt>
                <c:pt idx="4258">
                  <c:v>-529.53711999999996</c:v>
                </c:pt>
                <c:pt idx="4259">
                  <c:v>-529.18034999999998</c:v>
                </c:pt>
                <c:pt idx="4260">
                  <c:v>-528.66475000000003</c:v>
                </c:pt>
                <c:pt idx="4261">
                  <c:v>-528.26712999999995</c:v>
                </c:pt>
                <c:pt idx="4262">
                  <c:v>-528.11973</c:v>
                </c:pt>
                <c:pt idx="4263">
                  <c:v>-528.09506999999996</c:v>
                </c:pt>
                <c:pt idx="4264">
                  <c:v>-527.99171000000001</c:v>
                </c:pt>
                <c:pt idx="4265">
                  <c:v>-527.79377999999997</c:v>
                </c:pt>
                <c:pt idx="4266">
                  <c:v>-527.74782000000005</c:v>
                </c:pt>
                <c:pt idx="4267">
                  <c:v>-528.01423999999997</c:v>
                </c:pt>
                <c:pt idx="4268">
                  <c:v>-528.44150000000002</c:v>
                </c:pt>
                <c:pt idx="4269">
                  <c:v>-528.72448999999995</c:v>
                </c:pt>
                <c:pt idx="4270">
                  <c:v>-528.72397999999998</c:v>
                </c:pt>
                <c:pt idx="4271">
                  <c:v>-528.55757000000006</c:v>
                </c:pt>
                <c:pt idx="4272">
                  <c:v>-528.30181000000005</c:v>
                </c:pt>
                <c:pt idx="4273">
                  <c:v>-528.16031999999996</c:v>
                </c:pt>
                <c:pt idx="4274">
                  <c:v>-528.55186000000003</c:v>
                </c:pt>
                <c:pt idx="4275">
                  <c:v>-529.44037000000003</c:v>
                </c:pt>
                <c:pt idx="4276">
                  <c:v>-530.17391999999995</c:v>
                </c:pt>
                <c:pt idx="4277">
                  <c:v>-530.28772000000004</c:v>
                </c:pt>
                <c:pt idx="4278">
                  <c:v>-529.87201000000005</c:v>
                </c:pt>
                <c:pt idx="4279">
                  <c:v>-529.27467000000001</c:v>
                </c:pt>
                <c:pt idx="4280">
                  <c:v>-528.85078999999996</c:v>
                </c:pt>
                <c:pt idx="4281">
                  <c:v>-528.67871000000002</c:v>
                </c:pt>
                <c:pt idx="4282">
                  <c:v>-528.55483000000004</c:v>
                </c:pt>
                <c:pt idx="4283">
                  <c:v>-528.40652</c:v>
                </c:pt>
                <c:pt idx="4284">
                  <c:v>-528.18665999999996</c:v>
                </c:pt>
                <c:pt idx="4285">
                  <c:v>-527.73964000000001</c:v>
                </c:pt>
                <c:pt idx="4286">
                  <c:v>-527.02219000000002</c:v>
                </c:pt>
                <c:pt idx="4287">
                  <c:v>-526.32987000000003</c:v>
                </c:pt>
                <c:pt idx="4288">
                  <c:v>-525.99179000000004</c:v>
                </c:pt>
                <c:pt idx="4289">
                  <c:v>-525.99941999999999</c:v>
                </c:pt>
                <c:pt idx="4290">
                  <c:v>-526.10987999999998</c:v>
                </c:pt>
                <c:pt idx="4291">
                  <c:v>-526.02513999999996</c:v>
                </c:pt>
                <c:pt idx="4292">
                  <c:v>-525.55766000000006</c:v>
                </c:pt>
                <c:pt idx="4293">
                  <c:v>-524.91981999999996</c:v>
                </c:pt>
                <c:pt idx="4294">
                  <c:v>-524.66908000000001</c:v>
                </c:pt>
                <c:pt idx="4295">
                  <c:v>-525.15957000000003</c:v>
                </c:pt>
                <c:pt idx="4296">
                  <c:v>-526.21708000000001</c:v>
                </c:pt>
                <c:pt idx="4297">
                  <c:v>-527.39405999999997</c:v>
                </c:pt>
                <c:pt idx="4298">
                  <c:v>-528.32113000000004</c:v>
                </c:pt>
                <c:pt idx="4299">
                  <c:v>-528.74166000000002</c:v>
                </c:pt>
                <c:pt idx="4300">
                  <c:v>-528.47217000000001</c:v>
                </c:pt>
                <c:pt idx="4301">
                  <c:v>-527.72073999999998</c:v>
                </c:pt>
                <c:pt idx="4302">
                  <c:v>-527.02837999999997</c:v>
                </c:pt>
                <c:pt idx="4303">
                  <c:v>-526.85136999999997</c:v>
                </c:pt>
                <c:pt idx="4304">
                  <c:v>-527.08906000000002</c:v>
                </c:pt>
                <c:pt idx="4305">
                  <c:v>-527.39193999999998</c:v>
                </c:pt>
                <c:pt idx="4306">
                  <c:v>-527.63148999999999</c:v>
                </c:pt>
                <c:pt idx="4307">
                  <c:v>-527.84067000000005</c:v>
                </c:pt>
                <c:pt idx="4308">
                  <c:v>-528.12765999999999</c:v>
                </c:pt>
                <c:pt idx="4309">
                  <c:v>-528.53584999999998</c:v>
                </c:pt>
                <c:pt idx="4310">
                  <c:v>-528.96794</c:v>
                </c:pt>
                <c:pt idx="4311">
                  <c:v>-529.22976000000006</c:v>
                </c:pt>
                <c:pt idx="4312">
                  <c:v>-529.28732000000002</c:v>
                </c:pt>
                <c:pt idx="4313">
                  <c:v>-529.29240000000004</c:v>
                </c:pt>
                <c:pt idx="4314">
                  <c:v>-529.30219999999997</c:v>
                </c:pt>
                <c:pt idx="4315">
                  <c:v>-529.28796</c:v>
                </c:pt>
                <c:pt idx="4316">
                  <c:v>-529.30853999999999</c:v>
                </c:pt>
                <c:pt idx="4317">
                  <c:v>-529.50640999999996</c:v>
                </c:pt>
                <c:pt idx="4318">
                  <c:v>-529.73915</c:v>
                </c:pt>
                <c:pt idx="4319">
                  <c:v>-529.59860000000003</c:v>
                </c:pt>
                <c:pt idx="4320">
                  <c:v>-528.98144000000002</c:v>
                </c:pt>
                <c:pt idx="4321">
                  <c:v>-528.22311000000002</c:v>
                </c:pt>
                <c:pt idx="4322">
                  <c:v>-527.62375999999995</c:v>
                </c:pt>
                <c:pt idx="4323">
                  <c:v>-527.27205000000004</c:v>
                </c:pt>
                <c:pt idx="4324">
                  <c:v>-527.24869000000001</c:v>
                </c:pt>
                <c:pt idx="4325">
                  <c:v>-527.42827999999997</c:v>
                </c:pt>
                <c:pt idx="4326">
                  <c:v>-527.52979000000005</c:v>
                </c:pt>
                <c:pt idx="4327">
                  <c:v>-527.38175000000001</c:v>
                </c:pt>
                <c:pt idx="4328">
                  <c:v>-527.00349000000006</c:v>
                </c:pt>
                <c:pt idx="4329">
                  <c:v>-526.55469000000005</c:v>
                </c:pt>
                <c:pt idx="4330">
                  <c:v>-526.21460999999999</c:v>
                </c:pt>
                <c:pt idx="4331">
                  <c:v>-526.07617000000005</c:v>
                </c:pt>
                <c:pt idx="4332">
                  <c:v>-526.08536000000004</c:v>
                </c:pt>
                <c:pt idx="4333">
                  <c:v>-526.11814000000004</c:v>
                </c:pt>
                <c:pt idx="4334">
                  <c:v>-525.95372999999995</c:v>
                </c:pt>
                <c:pt idx="4335">
                  <c:v>-525.51049</c:v>
                </c:pt>
                <c:pt idx="4336">
                  <c:v>-525.03635999999995</c:v>
                </c:pt>
                <c:pt idx="4337">
                  <c:v>-524.96310000000005</c:v>
                </c:pt>
                <c:pt idx="4338">
                  <c:v>-525.41052000000002</c:v>
                </c:pt>
                <c:pt idx="4339">
                  <c:v>-526.15098999999998</c:v>
                </c:pt>
                <c:pt idx="4340">
                  <c:v>-526.91564000000005</c:v>
                </c:pt>
                <c:pt idx="4341">
                  <c:v>-527.52671999999995</c:v>
                </c:pt>
                <c:pt idx="4342">
                  <c:v>-527.89158999999995</c:v>
                </c:pt>
                <c:pt idx="4343">
                  <c:v>-527.95519000000002</c:v>
                </c:pt>
                <c:pt idx="4344">
                  <c:v>-527.71558000000005</c:v>
                </c:pt>
                <c:pt idx="4345">
                  <c:v>-527.27711999999997</c:v>
                </c:pt>
                <c:pt idx="4346">
                  <c:v>-526.79431999999997</c:v>
                </c:pt>
                <c:pt idx="4347">
                  <c:v>-526.42840999999999</c:v>
                </c:pt>
                <c:pt idx="4348">
                  <c:v>-526.35802999999999</c:v>
                </c:pt>
                <c:pt idx="4349">
                  <c:v>-526.59840999999994</c:v>
                </c:pt>
                <c:pt idx="4350">
                  <c:v>-526.98814000000004</c:v>
                </c:pt>
                <c:pt idx="4351">
                  <c:v>-527.25361999999996</c:v>
                </c:pt>
                <c:pt idx="4352">
                  <c:v>-527.20849999999996</c:v>
                </c:pt>
                <c:pt idx="4353">
                  <c:v>-526.96334999999999</c:v>
                </c:pt>
                <c:pt idx="4354">
                  <c:v>-526.86229000000003</c:v>
                </c:pt>
                <c:pt idx="4355">
                  <c:v>-527.14247999999998</c:v>
                </c:pt>
                <c:pt idx="4356">
                  <c:v>-527.77957000000004</c:v>
                </c:pt>
                <c:pt idx="4357">
                  <c:v>-528.58186999999998</c:v>
                </c:pt>
                <c:pt idx="4358">
                  <c:v>-529.3039</c:v>
                </c:pt>
                <c:pt idx="4359">
                  <c:v>-529.70567000000005</c:v>
                </c:pt>
                <c:pt idx="4360">
                  <c:v>-529.71208000000001</c:v>
                </c:pt>
                <c:pt idx="4361">
                  <c:v>-529.44474000000002</c:v>
                </c:pt>
                <c:pt idx="4362">
                  <c:v>-529.13440000000003</c:v>
                </c:pt>
                <c:pt idx="4363">
                  <c:v>-529.02646000000004</c:v>
                </c:pt>
                <c:pt idx="4364">
                  <c:v>-529.18379000000004</c:v>
                </c:pt>
                <c:pt idx="4365">
                  <c:v>-529.38843999999995</c:v>
                </c:pt>
                <c:pt idx="4366">
                  <c:v>-529.47483999999997</c:v>
                </c:pt>
                <c:pt idx="4367">
                  <c:v>-529.43904999999995</c:v>
                </c:pt>
                <c:pt idx="4368">
                  <c:v>-529.27061000000003</c:v>
                </c:pt>
                <c:pt idx="4369">
                  <c:v>-529.00483999999994</c:v>
                </c:pt>
                <c:pt idx="4370">
                  <c:v>-528.90124000000003</c:v>
                </c:pt>
                <c:pt idx="4371">
                  <c:v>-529.21123999999998</c:v>
                </c:pt>
                <c:pt idx="4372">
                  <c:v>-529.89832999999999</c:v>
                </c:pt>
                <c:pt idx="4373">
                  <c:v>-530.65395000000001</c:v>
                </c:pt>
                <c:pt idx="4374">
                  <c:v>-531.14773000000002</c:v>
                </c:pt>
                <c:pt idx="4375">
                  <c:v>-531.32820000000004</c:v>
                </c:pt>
                <c:pt idx="4376">
                  <c:v>-531.34758999999997</c:v>
                </c:pt>
                <c:pt idx="4377">
                  <c:v>-531.23803999999996</c:v>
                </c:pt>
                <c:pt idx="4378">
                  <c:v>-530.93832999999995</c:v>
                </c:pt>
                <c:pt idx="4379">
                  <c:v>-530.42776000000003</c:v>
                </c:pt>
                <c:pt idx="4380">
                  <c:v>-529.72334999999998</c:v>
                </c:pt>
                <c:pt idx="4381">
                  <c:v>-529.05912999999998</c:v>
                </c:pt>
                <c:pt idx="4382">
                  <c:v>-528.70955000000004</c:v>
                </c:pt>
                <c:pt idx="4383">
                  <c:v>-528.44416999999999</c:v>
                </c:pt>
                <c:pt idx="4384">
                  <c:v>-527.96154000000001</c:v>
                </c:pt>
                <c:pt idx="4385">
                  <c:v>-527.30957999999998</c:v>
                </c:pt>
                <c:pt idx="4386">
                  <c:v>-526.78481999999997</c:v>
                </c:pt>
                <c:pt idx="4387">
                  <c:v>-526.62867000000006</c:v>
                </c:pt>
                <c:pt idx="4388">
                  <c:v>-526.81563000000006</c:v>
                </c:pt>
                <c:pt idx="4389">
                  <c:v>-527.13093000000003</c:v>
                </c:pt>
                <c:pt idx="4390">
                  <c:v>-527.45871</c:v>
                </c:pt>
                <c:pt idx="4391">
                  <c:v>-527.81262000000004</c:v>
                </c:pt>
                <c:pt idx="4392">
                  <c:v>-528.06185000000005</c:v>
                </c:pt>
                <c:pt idx="4393">
                  <c:v>-527.96307999999999</c:v>
                </c:pt>
                <c:pt idx="4394">
                  <c:v>-527.53565000000003</c:v>
                </c:pt>
                <c:pt idx="4395">
                  <c:v>-527.09432000000004</c:v>
                </c:pt>
                <c:pt idx="4396">
                  <c:v>-526.88174000000004</c:v>
                </c:pt>
                <c:pt idx="4397">
                  <c:v>-526.82438000000002</c:v>
                </c:pt>
                <c:pt idx="4398">
                  <c:v>-526.66207999999995</c:v>
                </c:pt>
                <c:pt idx="4399">
                  <c:v>-526.39733000000001</c:v>
                </c:pt>
                <c:pt idx="4400">
                  <c:v>-526.16079000000002</c:v>
                </c:pt>
                <c:pt idx="4401">
                  <c:v>-526.02148</c:v>
                </c:pt>
                <c:pt idx="4402">
                  <c:v>-526.24314000000004</c:v>
                </c:pt>
                <c:pt idx="4403">
                  <c:v>-527.03783999999996</c:v>
                </c:pt>
                <c:pt idx="4404">
                  <c:v>-527.96785999999997</c:v>
                </c:pt>
                <c:pt idx="4405">
                  <c:v>-528.37175000000002</c:v>
                </c:pt>
                <c:pt idx="4406">
                  <c:v>-528.04700000000003</c:v>
                </c:pt>
                <c:pt idx="4407">
                  <c:v>-527.23995000000002</c:v>
                </c:pt>
                <c:pt idx="4408">
                  <c:v>-526.44588999999996</c:v>
                </c:pt>
                <c:pt idx="4409">
                  <c:v>-526.29129</c:v>
                </c:pt>
                <c:pt idx="4410">
                  <c:v>-527.07932000000005</c:v>
                </c:pt>
                <c:pt idx="4411">
                  <c:v>-528.40389000000005</c:v>
                </c:pt>
                <c:pt idx="4412">
                  <c:v>-529.52230999999995</c:v>
                </c:pt>
                <c:pt idx="4413">
                  <c:v>-530.03893000000005</c:v>
                </c:pt>
                <c:pt idx="4414">
                  <c:v>-530.08487000000002</c:v>
                </c:pt>
                <c:pt idx="4415">
                  <c:v>-530.10694999999998</c:v>
                </c:pt>
                <c:pt idx="4416">
                  <c:v>-530.40485000000001</c:v>
                </c:pt>
                <c:pt idx="4417">
                  <c:v>-530.80066999999997</c:v>
                </c:pt>
                <c:pt idx="4418">
                  <c:v>-530.94566999999995</c:v>
                </c:pt>
                <c:pt idx="4419">
                  <c:v>-530.78706999999997</c:v>
                </c:pt>
                <c:pt idx="4420">
                  <c:v>-530.60226</c:v>
                </c:pt>
                <c:pt idx="4421">
                  <c:v>-530.51498000000004</c:v>
                </c:pt>
                <c:pt idx="4422">
                  <c:v>-530.30241000000001</c:v>
                </c:pt>
                <c:pt idx="4423">
                  <c:v>-529.72735</c:v>
                </c:pt>
                <c:pt idx="4424">
                  <c:v>-528.96574999999996</c:v>
                </c:pt>
                <c:pt idx="4425">
                  <c:v>-528.46912999999995</c:v>
                </c:pt>
                <c:pt idx="4426">
                  <c:v>-528.47735999999998</c:v>
                </c:pt>
                <c:pt idx="4427">
                  <c:v>-528.73023000000001</c:v>
                </c:pt>
                <c:pt idx="4428">
                  <c:v>-528.65089</c:v>
                </c:pt>
                <c:pt idx="4429">
                  <c:v>-528.13279</c:v>
                </c:pt>
                <c:pt idx="4430">
                  <c:v>-527.64151000000004</c:v>
                </c:pt>
                <c:pt idx="4431">
                  <c:v>-527.49112000000002</c:v>
                </c:pt>
                <c:pt idx="4432">
                  <c:v>-527.56107999999995</c:v>
                </c:pt>
                <c:pt idx="4433">
                  <c:v>-527.70474000000002</c:v>
                </c:pt>
                <c:pt idx="4434">
                  <c:v>-527.98629000000005</c:v>
                </c:pt>
                <c:pt idx="4435">
                  <c:v>-528.31290000000001</c:v>
                </c:pt>
                <c:pt idx="4436">
                  <c:v>-528.27345000000003</c:v>
                </c:pt>
                <c:pt idx="4437">
                  <c:v>-527.64308000000005</c:v>
                </c:pt>
                <c:pt idx="4438">
                  <c:v>-526.77076999999997</c:v>
                </c:pt>
                <c:pt idx="4439">
                  <c:v>-526.38057000000003</c:v>
                </c:pt>
                <c:pt idx="4440">
                  <c:v>-526.84734000000003</c:v>
                </c:pt>
                <c:pt idx="4441">
                  <c:v>-527.70982000000004</c:v>
                </c:pt>
                <c:pt idx="4442">
                  <c:v>-528.27167999999995</c:v>
                </c:pt>
                <c:pt idx="4443">
                  <c:v>-528.40615000000003</c:v>
                </c:pt>
                <c:pt idx="4444">
                  <c:v>-528.53803000000005</c:v>
                </c:pt>
                <c:pt idx="4445">
                  <c:v>-529.05538999999999</c:v>
                </c:pt>
                <c:pt idx="4446">
                  <c:v>-529.75728000000004</c:v>
                </c:pt>
                <c:pt idx="4447">
                  <c:v>-530.09876999999994</c:v>
                </c:pt>
                <c:pt idx="4448">
                  <c:v>-529.89229</c:v>
                </c:pt>
                <c:pt idx="4449">
                  <c:v>-529.43939</c:v>
                </c:pt>
                <c:pt idx="4450">
                  <c:v>-528.98737000000006</c:v>
                </c:pt>
                <c:pt idx="4451">
                  <c:v>-528.53801999999996</c:v>
                </c:pt>
                <c:pt idx="4452">
                  <c:v>-528.16862000000003</c:v>
                </c:pt>
                <c:pt idx="4453">
                  <c:v>-527.97140999999999</c:v>
                </c:pt>
                <c:pt idx="4454">
                  <c:v>-527.86252999999999</c:v>
                </c:pt>
                <c:pt idx="4455">
                  <c:v>-527.64580000000001</c:v>
                </c:pt>
                <c:pt idx="4456">
                  <c:v>-527.46415000000002</c:v>
                </c:pt>
                <c:pt idx="4457">
                  <c:v>-527.74536000000001</c:v>
                </c:pt>
                <c:pt idx="4458">
                  <c:v>-528.44434000000001</c:v>
                </c:pt>
                <c:pt idx="4459">
                  <c:v>-529.02038000000005</c:v>
                </c:pt>
                <c:pt idx="4460">
                  <c:v>-529.05579</c:v>
                </c:pt>
                <c:pt idx="4461">
                  <c:v>-528.52061000000003</c:v>
                </c:pt>
                <c:pt idx="4462">
                  <c:v>-527.70712000000003</c:v>
                </c:pt>
                <c:pt idx="4463">
                  <c:v>-526.95937000000004</c:v>
                </c:pt>
                <c:pt idx="4464">
                  <c:v>-526.39084000000003</c:v>
                </c:pt>
                <c:pt idx="4465">
                  <c:v>-526.02853000000005</c:v>
                </c:pt>
                <c:pt idx="4466">
                  <c:v>-526.03210000000001</c:v>
                </c:pt>
                <c:pt idx="4467">
                  <c:v>-526.53534999999999</c:v>
                </c:pt>
                <c:pt idx="4468">
                  <c:v>-527.31390999999996</c:v>
                </c:pt>
                <c:pt idx="4469">
                  <c:v>-528.01265999999998</c:v>
                </c:pt>
                <c:pt idx="4470">
                  <c:v>-528.45114000000001</c:v>
                </c:pt>
                <c:pt idx="4471">
                  <c:v>-528.63680999999997</c:v>
                </c:pt>
                <c:pt idx="4472">
                  <c:v>-528.60328000000004</c:v>
                </c:pt>
                <c:pt idx="4473">
                  <c:v>-528.37859000000003</c:v>
                </c:pt>
                <c:pt idx="4474">
                  <c:v>-528.15243999999996</c:v>
                </c:pt>
                <c:pt idx="4475">
                  <c:v>-528.12066000000004</c:v>
                </c:pt>
                <c:pt idx="4476">
                  <c:v>-528.15981999999997</c:v>
                </c:pt>
                <c:pt idx="4477">
                  <c:v>-528.10356999999999</c:v>
                </c:pt>
                <c:pt idx="4478">
                  <c:v>-528.15734999999995</c:v>
                </c:pt>
                <c:pt idx="4479">
                  <c:v>-528.42499999999995</c:v>
                </c:pt>
                <c:pt idx="4480">
                  <c:v>-528.66380000000004</c:v>
                </c:pt>
                <c:pt idx="4481">
                  <c:v>-528.74216999999999</c:v>
                </c:pt>
                <c:pt idx="4482">
                  <c:v>-528.76530000000002</c:v>
                </c:pt>
                <c:pt idx="4483">
                  <c:v>-528.85521000000006</c:v>
                </c:pt>
                <c:pt idx="4484">
                  <c:v>-528.96204</c:v>
                </c:pt>
                <c:pt idx="4485">
                  <c:v>-528.92944999999997</c:v>
                </c:pt>
                <c:pt idx="4486">
                  <c:v>-528.66839000000004</c:v>
                </c:pt>
                <c:pt idx="4487">
                  <c:v>-528.17125999999996</c:v>
                </c:pt>
                <c:pt idx="4488">
                  <c:v>-527.56781999999998</c:v>
                </c:pt>
                <c:pt idx="4489">
                  <c:v>-527.16213000000005</c:v>
                </c:pt>
                <c:pt idx="4490">
                  <c:v>-527.17340999999999</c:v>
                </c:pt>
                <c:pt idx="4491">
                  <c:v>-527.49622999999997</c:v>
                </c:pt>
                <c:pt idx="4492">
                  <c:v>-527.75849000000005</c:v>
                </c:pt>
                <c:pt idx="4493">
                  <c:v>-527.69087000000002</c:v>
                </c:pt>
                <c:pt idx="4494">
                  <c:v>-527.39148999999998</c:v>
                </c:pt>
                <c:pt idx="4495">
                  <c:v>-527.18426999999997</c:v>
                </c:pt>
                <c:pt idx="4496">
                  <c:v>-527.21303999999998</c:v>
                </c:pt>
                <c:pt idx="4497">
                  <c:v>-527.29020000000003</c:v>
                </c:pt>
                <c:pt idx="4498">
                  <c:v>-527.22094000000004</c:v>
                </c:pt>
                <c:pt idx="4499">
                  <c:v>-527.01952000000006</c:v>
                </c:pt>
                <c:pt idx="4500">
                  <c:v>-526.79331000000002</c:v>
                </c:pt>
                <c:pt idx="4501">
                  <c:v>-526.59857999999997</c:v>
                </c:pt>
                <c:pt idx="4502">
                  <c:v>-526.53647999999998</c:v>
                </c:pt>
                <c:pt idx="4503">
                  <c:v>-526.68366000000003</c:v>
                </c:pt>
                <c:pt idx="4504">
                  <c:v>-526.95506999999998</c:v>
                </c:pt>
                <c:pt idx="4505">
                  <c:v>-527.28476000000001</c:v>
                </c:pt>
                <c:pt idx="4506">
                  <c:v>-527.69462999999996</c:v>
                </c:pt>
                <c:pt idx="4507">
                  <c:v>-528.16684999999995</c:v>
                </c:pt>
                <c:pt idx="4508">
                  <c:v>-528.51766999999995</c:v>
                </c:pt>
                <c:pt idx="4509">
                  <c:v>-528.60730000000001</c:v>
                </c:pt>
                <c:pt idx="4510">
                  <c:v>-528.55966999999998</c:v>
                </c:pt>
                <c:pt idx="4511">
                  <c:v>-528.59371999999996</c:v>
                </c:pt>
                <c:pt idx="4512">
                  <c:v>-528.79575999999997</c:v>
                </c:pt>
                <c:pt idx="4513">
                  <c:v>-529.06329000000005</c:v>
                </c:pt>
                <c:pt idx="4514">
                  <c:v>-529.14813000000004</c:v>
                </c:pt>
                <c:pt idx="4515">
                  <c:v>-528.93676000000005</c:v>
                </c:pt>
                <c:pt idx="4516">
                  <c:v>-528.62702000000002</c:v>
                </c:pt>
                <c:pt idx="4517">
                  <c:v>-528.44939999999997</c:v>
                </c:pt>
                <c:pt idx="4518">
                  <c:v>-528.44476999999995</c:v>
                </c:pt>
                <c:pt idx="4519">
                  <c:v>-528.46547999999996</c:v>
                </c:pt>
                <c:pt idx="4520">
                  <c:v>-528.51481999999999</c:v>
                </c:pt>
                <c:pt idx="4521">
                  <c:v>-528.75495000000001</c:v>
                </c:pt>
                <c:pt idx="4522">
                  <c:v>-529.0204</c:v>
                </c:pt>
                <c:pt idx="4523">
                  <c:v>-528.99251000000004</c:v>
                </c:pt>
                <c:pt idx="4524">
                  <c:v>-528.69996000000003</c:v>
                </c:pt>
                <c:pt idx="4525">
                  <c:v>-528.53886</c:v>
                </c:pt>
                <c:pt idx="4526">
                  <c:v>-528.64548000000002</c:v>
                </c:pt>
                <c:pt idx="4527">
                  <c:v>-528.72664999999995</c:v>
                </c:pt>
                <c:pt idx="4528">
                  <c:v>-528.73572999999999</c:v>
                </c:pt>
                <c:pt idx="4529">
                  <c:v>-528.86046999999996</c:v>
                </c:pt>
                <c:pt idx="4530">
                  <c:v>-529.14818000000002</c:v>
                </c:pt>
                <c:pt idx="4531">
                  <c:v>-529.48712999999998</c:v>
                </c:pt>
                <c:pt idx="4532">
                  <c:v>-529.70529999999997</c:v>
                </c:pt>
                <c:pt idx="4533">
                  <c:v>-529.74791000000005</c:v>
                </c:pt>
                <c:pt idx="4534">
                  <c:v>-529.78619000000003</c:v>
                </c:pt>
                <c:pt idx="4535">
                  <c:v>-529.94908999999996</c:v>
                </c:pt>
                <c:pt idx="4536">
                  <c:v>-530.09135000000003</c:v>
                </c:pt>
                <c:pt idx="4537">
                  <c:v>-530.02642000000003</c:v>
                </c:pt>
                <c:pt idx="4538">
                  <c:v>-529.88787000000002</c:v>
                </c:pt>
                <c:pt idx="4539">
                  <c:v>-529.94422999999995</c:v>
                </c:pt>
                <c:pt idx="4540">
                  <c:v>-530.15464999999995</c:v>
                </c:pt>
                <c:pt idx="4541">
                  <c:v>-530.29531999999995</c:v>
                </c:pt>
                <c:pt idx="4542">
                  <c:v>-530.23536999999999</c:v>
                </c:pt>
                <c:pt idx="4543">
                  <c:v>-529.94230000000005</c:v>
                </c:pt>
                <c:pt idx="4544">
                  <c:v>-529.41768000000002</c:v>
                </c:pt>
                <c:pt idx="4545">
                  <c:v>-528.68421999999998</c:v>
                </c:pt>
                <c:pt idx="4546">
                  <c:v>-527.91965000000005</c:v>
                </c:pt>
                <c:pt idx="4547">
                  <c:v>-527.34942000000001</c:v>
                </c:pt>
                <c:pt idx="4548">
                  <c:v>-527.10941000000003</c:v>
                </c:pt>
                <c:pt idx="4549">
                  <c:v>-527.17397000000005</c:v>
                </c:pt>
                <c:pt idx="4550">
                  <c:v>-527.35941000000003</c:v>
                </c:pt>
                <c:pt idx="4551">
                  <c:v>-527.36319000000003</c:v>
                </c:pt>
                <c:pt idx="4552">
                  <c:v>-527.1377</c:v>
                </c:pt>
                <c:pt idx="4553">
                  <c:v>-526.78896999999995</c:v>
                </c:pt>
                <c:pt idx="4554">
                  <c:v>-526.10096999999996</c:v>
                </c:pt>
                <c:pt idx="4555">
                  <c:v>-525.37640999999996</c:v>
                </c:pt>
                <c:pt idx="4556">
                  <c:v>-525.30429000000004</c:v>
                </c:pt>
                <c:pt idx="4557">
                  <c:v>-525.97398999999996</c:v>
                </c:pt>
                <c:pt idx="4558">
                  <c:v>-527.11387000000002</c:v>
                </c:pt>
                <c:pt idx="4559">
                  <c:v>-528.40062999999998</c:v>
                </c:pt>
                <c:pt idx="4560">
                  <c:v>-529.31285000000003</c:v>
                </c:pt>
                <c:pt idx="4561">
                  <c:v>-529.38784999999996</c:v>
                </c:pt>
                <c:pt idx="4562">
                  <c:v>-528.68323999999996</c:v>
                </c:pt>
                <c:pt idx="4563">
                  <c:v>-527.90111000000002</c:v>
                </c:pt>
                <c:pt idx="4564">
                  <c:v>-527.80345999999997</c:v>
                </c:pt>
                <c:pt idx="4565">
                  <c:v>-528.30246999999997</c:v>
                </c:pt>
                <c:pt idx="4566">
                  <c:v>-528.82217000000003</c:v>
                </c:pt>
                <c:pt idx="4567">
                  <c:v>-529.14238</c:v>
                </c:pt>
                <c:pt idx="4568">
                  <c:v>-529.36661000000004</c:v>
                </c:pt>
                <c:pt idx="4569">
                  <c:v>-529.50142000000005</c:v>
                </c:pt>
                <c:pt idx="4570">
                  <c:v>-529.45686000000001</c:v>
                </c:pt>
                <c:pt idx="4571">
                  <c:v>-529.25098000000003</c:v>
                </c:pt>
                <c:pt idx="4572">
                  <c:v>-529.13825999999995</c:v>
                </c:pt>
                <c:pt idx="4573">
                  <c:v>-529.36251000000004</c:v>
                </c:pt>
                <c:pt idx="4574">
                  <c:v>-529.72520999999995</c:v>
                </c:pt>
                <c:pt idx="4575">
                  <c:v>-529.87527</c:v>
                </c:pt>
                <c:pt idx="4576">
                  <c:v>-529.69115999999997</c:v>
                </c:pt>
                <c:pt idx="4577">
                  <c:v>-529.28786000000002</c:v>
                </c:pt>
                <c:pt idx="4578">
                  <c:v>-528.89577999999995</c:v>
                </c:pt>
                <c:pt idx="4579">
                  <c:v>-528.73578999999995</c:v>
                </c:pt>
                <c:pt idx="4580">
                  <c:v>-528.94275000000005</c:v>
                </c:pt>
                <c:pt idx="4581">
                  <c:v>-529.49973</c:v>
                </c:pt>
                <c:pt idx="4582">
                  <c:v>-530.07315000000006</c:v>
                </c:pt>
                <c:pt idx="4583">
                  <c:v>-530.21191999999996</c:v>
                </c:pt>
                <c:pt idx="4584">
                  <c:v>-529.81014000000005</c:v>
                </c:pt>
                <c:pt idx="4585">
                  <c:v>-529.14198999999996</c:v>
                </c:pt>
                <c:pt idx="4586">
                  <c:v>-528.57443999999998</c:v>
                </c:pt>
                <c:pt idx="4587">
                  <c:v>-528.34636</c:v>
                </c:pt>
                <c:pt idx="4588">
                  <c:v>-528.32561999999996</c:v>
                </c:pt>
                <c:pt idx="4589">
                  <c:v>-528.09634000000005</c:v>
                </c:pt>
                <c:pt idx="4590">
                  <c:v>-527.46104000000003</c:v>
                </c:pt>
                <c:pt idx="4591">
                  <c:v>-526.65548000000001</c:v>
                </c:pt>
                <c:pt idx="4592">
                  <c:v>-526.00283999999999</c:v>
                </c:pt>
                <c:pt idx="4593">
                  <c:v>-525.63694999999996</c:v>
                </c:pt>
                <c:pt idx="4594">
                  <c:v>-525.44497000000001</c:v>
                </c:pt>
                <c:pt idx="4595">
                  <c:v>-525.45978000000002</c:v>
                </c:pt>
                <c:pt idx="4596">
                  <c:v>-525.89270999999997</c:v>
                </c:pt>
                <c:pt idx="4597">
                  <c:v>-526.60978999999998</c:v>
                </c:pt>
                <c:pt idx="4598">
                  <c:v>-527.15192999999999</c:v>
                </c:pt>
                <c:pt idx="4599">
                  <c:v>-527.28764999999999</c:v>
                </c:pt>
                <c:pt idx="4600">
                  <c:v>-527.09397999999999</c:v>
                </c:pt>
                <c:pt idx="4601">
                  <c:v>-526.77079000000003</c:v>
                </c:pt>
                <c:pt idx="4602">
                  <c:v>-526.46965999999998</c:v>
                </c:pt>
                <c:pt idx="4603">
                  <c:v>-526.30424000000005</c:v>
                </c:pt>
                <c:pt idx="4604">
                  <c:v>-526.30516</c:v>
                </c:pt>
                <c:pt idx="4605">
                  <c:v>-526.47420999999997</c:v>
                </c:pt>
                <c:pt idx="4606">
                  <c:v>-526.86325999999997</c:v>
                </c:pt>
                <c:pt idx="4607">
                  <c:v>-527.38131999999996</c:v>
                </c:pt>
                <c:pt idx="4608">
                  <c:v>-527.79170999999997</c:v>
                </c:pt>
                <c:pt idx="4609">
                  <c:v>-527.91516000000001</c:v>
                </c:pt>
                <c:pt idx="4610">
                  <c:v>-527.70744999999999</c:v>
                </c:pt>
                <c:pt idx="4611">
                  <c:v>-527.31577000000004</c:v>
                </c:pt>
                <c:pt idx="4612">
                  <c:v>-527.14354000000003</c:v>
                </c:pt>
                <c:pt idx="4613">
                  <c:v>-527.39552000000003</c:v>
                </c:pt>
                <c:pt idx="4614">
                  <c:v>-527.73110999999994</c:v>
                </c:pt>
                <c:pt idx="4615">
                  <c:v>-527.87406999999996</c:v>
                </c:pt>
                <c:pt idx="4616">
                  <c:v>-527.95782999999994</c:v>
                </c:pt>
                <c:pt idx="4617">
                  <c:v>-528.27043000000003</c:v>
                </c:pt>
                <c:pt idx="4618">
                  <c:v>-528.73204999999996</c:v>
                </c:pt>
                <c:pt idx="4619">
                  <c:v>-528.94137999999998</c:v>
                </c:pt>
                <c:pt idx="4620">
                  <c:v>-528.74738000000002</c:v>
                </c:pt>
                <c:pt idx="4621">
                  <c:v>-528.38863000000003</c:v>
                </c:pt>
                <c:pt idx="4622">
                  <c:v>-528.24162000000001</c:v>
                </c:pt>
                <c:pt idx="4623">
                  <c:v>-528.48161000000005</c:v>
                </c:pt>
                <c:pt idx="4624">
                  <c:v>-529.04702999999995</c:v>
                </c:pt>
                <c:pt idx="4625">
                  <c:v>-529.80416000000002</c:v>
                </c:pt>
                <c:pt idx="4626">
                  <c:v>-530.54787999999996</c:v>
                </c:pt>
                <c:pt idx="4627">
                  <c:v>-530.96960000000001</c:v>
                </c:pt>
                <c:pt idx="4628">
                  <c:v>-530.84693000000004</c:v>
                </c:pt>
                <c:pt idx="4629">
                  <c:v>-530.25289999999995</c:v>
                </c:pt>
                <c:pt idx="4630">
                  <c:v>-529.46744000000001</c:v>
                </c:pt>
                <c:pt idx="4631">
                  <c:v>-528.73575000000005</c:v>
                </c:pt>
                <c:pt idx="4632">
                  <c:v>-528.27022999999997</c:v>
                </c:pt>
                <c:pt idx="4633">
                  <c:v>-528.30291999999997</c:v>
                </c:pt>
                <c:pt idx="4634">
                  <c:v>-528.74702000000002</c:v>
                </c:pt>
                <c:pt idx="4635">
                  <c:v>-529.12333000000001</c:v>
                </c:pt>
                <c:pt idx="4636">
                  <c:v>-528.95295999999996</c:v>
                </c:pt>
                <c:pt idx="4637">
                  <c:v>-528.21888000000001</c:v>
                </c:pt>
                <c:pt idx="4638">
                  <c:v>-527.49552000000006</c:v>
                </c:pt>
                <c:pt idx="4639">
                  <c:v>-527.43151999999998</c:v>
                </c:pt>
                <c:pt idx="4640">
                  <c:v>-527.86815000000001</c:v>
                </c:pt>
                <c:pt idx="4641">
                  <c:v>-528.14122999999995</c:v>
                </c:pt>
                <c:pt idx="4642">
                  <c:v>-527.84704999999997</c:v>
                </c:pt>
                <c:pt idx="4643">
                  <c:v>-527.20971999999995</c:v>
                </c:pt>
                <c:pt idx="4644">
                  <c:v>-526.69512999999995</c:v>
                </c:pt>
                <c:pt idx="4645">
                  <c:v>-526.35550000000001</c:v>
                </c:pt>
                <c:pt idx="4646">
                  <c:v>-526.07574</c:v>
                </c:pt>
                <c:pt idx="4647">
                  <c:v>-526.02678000000003</c:v>
                </c:pt>
                <c:pt idx="4648">
                  <c:v>-526.41800999999998</c:v>
                </c:pt>
                <c:pt idx="4649">
                  <c:v>-527.10293999999999</c:v>
                </c:pt>
                <c:pt idx="4650">
                  <c:v>-527.78489999999999</c:v>
                </c:pt>
                <c:pt idx="4651">
                  <c:v>-528.28686000000005</c:v>
                </c:pt>
                <c:pt idx="4652">
                  <c:v>-528.55539999999996</c:v>
                </c:pt>
                <c:pt idx="4653">
                  <c:v>-528.62738999999999</c:v>
                </c:pt>
                <c:pt idx="4654">
                  <c:v>-528.47107000000005</c:v>
                </c:pt>
                <c:pt idx="4655">
                  <c:v>-528.01829999999995</c:v>
                </c:pt>
                <c:pt idx="4656">
                  <c:v>-527.35136</c:v>
                </c:pt>
                <c:pt idx="4657">
                  <c:v>-526.84370000000001</c:v>
                </c:pt>
                <c:pt idx="4658">
                  <c:v>-527.03980000000001</c:v>
                </c:pt>
                <c:pt idx="4659">
                  <c:v>-527.90585999999996</c:v>
                </c:pt>
                <c:pt idx="4660">
                  <c:v>-528.89484000000004</c:v>
                </c:pt>
                <c:pt idx="4661">
                  <c:v>-529.41723999999999</c:v>
                </c:pt>
                <c:pt idx="4662">
                  <c:v>-529.22577000000001</c:v>
                </c:pt>
                <c:pt idx="4663">
                  <c:v>-528.54684999999995</c:v>
                </c:pt>
                <c:pt idx="4664">
                  <c:v>-527.87413000000004</c:v>
                </c:pt>
                <c:pt idx="4665">
                  <c:v>-527.59144000000003</c:v>
                </c:pt>
                <c:pt idx="4666">
                  <c:v>-527.57015000000001</c:v>
                </c:pt>
                <c:pt idx="4667">
                  <c:v>-527.51469999999995</c:v>
                </c:pt>
                <c:pt idx="4668">
                  <c:v>-527.50437999999997</c:v>
                </c:pt>
                <c:pt idx="4669">
                  <c:v>-527.76481000000001</c:v>
                </c:pt>
                <c:pt idx="4670">
                  <c:v>-528.22095999999999</c:v>
                </c:pt>
                <c:pt idx="4671">
                  <c:v>-528.72215000000006</c:v>
                </c:pt>
                <c:pt idx="4672">
                  <c:v>-529.13622999999995</c:v>
                </c:pt>
                <c:pt idx="4673">
                  <c:v>-529.31008999999995</c:v>
                </c:pt>
                <c:pt idx="4674">
                  <c:v>-529.27155000000005</c:v>
                </c:pt>
                <c:pt idx="4675">
                  <c:v>-529.23635000000002</c:v>
                </c:pt>
                <c:pt idx="4676">
                  <c:v>-529.27805000000001</c:v>
                </c:pt>
                <c:pt idx="4677">
                  <c:v>-529.26476000000002</c:v>
                </c:pt>
                <c:pt idx="4678">
                  <c:v>-529.13305000000003</c:v>
                </c:pt>
                <c:pt idx="4679">
                  <c:v>-529.06384000000003</c:v>
                </c:pt>
                <c:pt idx="4680">
                  <c:v>-529.11690999999996</c:v>
                </c:pt>
                <c:pt idx="4681">
                  <c:v>-529.12626999999998</c:v>
                </c:pt>
                <c:pt idx="4682">
                  <c:v>-529.02769999999998</c:v>
                </c:pt>
                <c:pt idx="4683">
                  <c:v>-528.81637000000001</c:v>
                </c:pt>
                <c:pt idx="4684">
                  <c:v>-528.48675000000003</c:v>
                </c:pt>
                <c:pt idx="4685">
                  <c:v>-528.19758000000002</c:v>
                </c:pt>
                <c:pt idx="4686">
                  <c:v>-528.22816999999998</c:v>
                </c:pt>
                <c:pt idx="4687">
                  <c:v>-528.58983000000001</c:v>
                </c:pt>
                <c:pt idx="4688">
                  <c:v>-528.82995000000005</c:v>
                </c:pt>
                <c:pt idx="4689">
                  <c:v>-528.60118999999997</c:v>
                </c:pt>
                <c:pt idx="4690">
                  <c:v>-528.14003000000002</c:v>
                </c:pt>
                <c:pt idx="4691">
                  <c:v>-527.94840999999997</c:v>
                </c:pt>
                <c:pt idx="4692">
                  <c:v>-528.26229000000001</c:v>
                </c:pt>
                <c:pt idx="4693">
                  <c:v>-529.01396</c:v>
                </c:pt>
                <c:pt idx="4694">
                  <c:v>-529.86159999999995</c:v>
                </c:pt>
                <c:pt idx="4695">
                  <c:v>-530.23830999999996</c:v>
                </c:pt>
                <c:pt idx="4696">
                  <c:v>-529.90220999999997</c:v>
                </c:pt>
                <c:pt idx="4697">
                  <c:v>-529.18604000000005</c:v>
                </c:pt>
                <c:pt idx="4698">
                  <c:v>-528.64886999999999</c:v>
                </c:pt>
                <c:pt idx="4699">
                  <c:v>-528.41287999999997</c:v>
                </c:pt>
                <c:pt idx="4700">
                  <c:v>-528.37112999999999</c:v>
                </c:pt>
                <c:pt idx="4701">
                  <c:v>-528.55169999999998</c:v>
                </c:pt>
                <c:pt idx="4702">
                  <c:v>-528.83879000000002</c:v>
                </c:pt>
                <c:pt idx="4703">
                  <c:v>-528.97729000000004</c:v>
                </c:pt>
                <c:pt idx="4704">
                  <c:v>-528.80640000000005</c:v>
                </c:pt>
                <c:pt idx="4705">
                  <c:v>-528.35514999999998</c:v>
                </c:pt>
                <c:pt idx="4706">
                  <c:v>-527.71037999999999</c:v>
                </c:pt>
                <c:pt idx="4707">
                  <c:v>-527.01535000000001</c:v>
                </c:pt>
                <c:pt idx="4708">
                  <c:v>-526.50625000000002</c:v>
                </c:pt>
                <c:pt idx="4709">
                  <c:v>-526.36998000000006</c:v>
                </c:pt>
                <c:pt idx="4710">
                  <c:v>-526.57831999999996</c:v>
                </c:pt>
                <c:pt idx="4711">
                  <c:v>-527.06559000000004</c:v>
                </c:pt>
                <c:pt idx="4712">
                  <c:v>-527.82214999999997</c:v>
                </c:pt>
                <c:pt idx="4713">
                  <c:v>-528.57416000000001</c:v>
                </c:pt>
                <c:pt idx="4714">
                  <c:v>-528.87879999999996</c:v>
                </c:pt>
                <c:pt idx="4715">
                  <c:v>-528.66882999999996</c:v>
                </c:pt>
                <c:pt idx="4716">
                  <c:v>-528.32807000000003</c:v>
                </c:pt>
                <c:pt idx="4717">
                  <c:v>-528.36857999999995</c:v>
                </c:pt>
                <c:pt idx="4718">
                  <c:v>-528.82641000000001</c:v>
                </c:pt>
                <c:pt idx="4719">
                  <c:v>-529.28405999999995</c:v>
                </c:pt>
                <c:pt idx="4720">
                  <c:v>-529.50058999999999</c:v>
                </c:pt>
                <c:pt idx="4721">
                  <c:v>-529.54253000000006</c:v>
                </c:pt>
                <c:pt idx="4722">
                  <c:v>-529.56335000000001</c:v>
                </c:pt>
                <c:pt idx="4723">
                  <c:v>-529.63526999999999</c:v>
                </c:pt>
                <c:pt idx="4724">
                  <c:v>-529.71609000000001</c:v>
                </c:pt>
                <c:pt idx="4725">
                  <c:v>-529.68331000000001</c:v>
                </c:pt>
                <c:pt idx="4726">
                  <c:v>-529.48721999999998</c:v>
                </c:pt>
                <c:pt idx="4727">
                  <c:v>-529.18798000000004</c:v>
                </c:pt>
                <c:pt idx="4728">
                  <c:v>-528.82335</c:v>
                </c:pt>
                <c:pt idx="4729">
                  <c:v>-528.39526999999998</c:v>
                </c:pt>
                <c:pt idx="4730">
                  <c:v>-527.97923000000003</c:v>
                </c:pt>
                <c:pt idx="4731">
                  <c:v>-527.62562000000003</c:v>
                </c:pt>
                <c:pt idx="4732">
                  <c:v>-527.30282999999997</c:v>
                </c:pt>
                <c:pt idx="4733">
                  <c:v>-527.02746000000002</c:v>
                </c:pt>
                <c:pt idx="4734">
                  <c:v>-526.91074000000003</c:v>
                </c:pt>
                <c:pt idx="4735">
                  <c:v>-527.02089000000001</c:v>
                </c:pt>
                <c:pt idx="4736">
                  <c:v>-527.37318000000005</c:v>
                </c:pt>
                <c:pt idx="4737">
                  <c:v>-527.88913000000002</c:v>
                </c:pt>
                <c:pt idx="4738">
                  <c:v>-528.30190000000005</c:v>
                </c:pt>
                <c:pt idx="4739">
                  <c:v>-528.32447000000002</c:v>
                </c:pt>
                <c:pt idx="4740">
                  <c:v>-527.98657000000003</c:v>
                </c:pt>
                <c:pt idx="4741">
                  <c:v>-527.58122000000003</c:v>
                </c:pt>
                <c:pt idx="4742">
                  <c:v>-527.35803999999996</c:v>
                </c:pt>
                <c:pt idx="4743">
                  <c:v>-527.45497</c:v>
                </c:pt>
                <c:pt idx="4744">
                  <c:v>-527.94185000000004</c:v>
                </c:pt>
                <c:pt idx="4745">
                  <c:v>-528.62477999999999</c:v>
                </c:pt>
                <c:pt idx="4746">
                  <c:v>-529.14410999999996</c:v>
                </c:pt>
                <c:pt idx="4747">
                  <c:v>-529.38665000000003</c:v>
                </c:pt>
                <c:pt idx="4748">
                  <c:v>-529.57425999999998</c:v>
                </c:pt>
                <c:pt idx="4749">
                  <c:v>-529.90440999999998</c:v>
                </c:pt>
                <c:pt idx="4750">
                  <c:v>-530.20930999999996</c:v>
                </c:pt>
                <c:pt idx="4751">
                  <c:v>-530.22880999999995</c:v>
                </c:pt>
                <c:pt idx="4752">
                  <c:v>-529.84811000000002</c:v>
                </c:pt>
                <c:pt idx="4753">
                  <c:v>-529.19791999999995</c:v>
                </c:pt>
                <c:pt idx="4754">
                  <c:v>-528.49972000000002</c:v>
                </c:pt>
                <c:pt idx="4755">
                  <c:v>-527.89841999999999</c:v>
                </c:pt>
                <c:pt idx="4756">
                  <c:v>-527.46915999999999</c:v>
                </c:pt>
                <c:pt idx="4757">
                  <c:v>-527.23114999999996</c:v>
                </c:pt>
                <c:pt idx="4758">
                  <c:v>-527.31877999999995</c:v>
                </c:pt>
                <c:pt idx="4759">
                  <c:v>-527.89639999999997</c:v>
                </c:pt>
                <c:pt idx="4760">
                  <c:v>-528.70334000000003</c:v>
                </c:pt>
                <c:pt idx="4761">
                  <c:v>-529.34015999999997</c:v>
                </c:pt>
                <c:pt idx="4762">
                  <c:v>-529.57230000000004</c:v>
                </c:pt>
                <c:pt idx="4763">
                  <c:v>-529.29836</c:v>
                </c:pt>
                <c:pt idx="4764">
                  <c:v>-528.61049000000003</c:v>
                </c:pt>
                <c:pt idx="4765">
                  <c:v>-527.81218000000001</c:v>
                </c:pt>
                <c:pt idx="4766">
                  <c:v>-527.26225999999997</c:v>
                </c:pt>
                <c:pt idx="4767">
                  <c:v>-527.18844000000001</c:v>
                </c:pt>
                <c:pt idx="4768">
                  <c:v>-527.62789999999995</c:v>
                </c:pt>
                <c:pt idx="4769">
                  <c:v>-528.36032</c:v>
                </c:pt>
                <c:pt idx="4770">
                  <c:v>-529.02365999999995</c:v>
                </c:pt>
                <c:pt idx="4771">
                  <c:v>-529.38080000000002</c:v>
                </c:pt>
                <c:pt idx="4772">
                  <c:v>-529.28358000000003</c:v>
                </c:pt>
                <c:pt idx="4773">
                  <c:v>-528.64516000000003</c:v>
                </c:pt>
                <c:pt idx="4774">
                  <c:v>-527.58001999999999</c:v>
                </c:pt>
                <c:pt idx="4775">
                  <c:v>-526.63809000000003</c:v>
                </c:pt>
                <c:pt idx="4776">
                  <c:v>-526.45554000000004</c:v>
                </c:pt>
                <c:pt idx="4777">
                  <c:v>-527.08772999999997</c:v>
                </c:pt>
                <c:pt idx="4778">
                  <c:v>-528.03756999999996</c:v>
                </c:pt>
                <c:pt idx="4779">
                  <c:v>-528.69696999999996</c:v>
                </c:pt>
                <c:pt idx="4780">
                  <c:v>-528.90680999999995</c:v>
                </c:pt>
                <c:pt idx="4781">
                  <c:v>-528.94528000000003</c:v>
                </c:pt>
                <c:pt idx="4782">
                  <c:v>-528.82009000000005</c:v>
                </c:pt>
                <c:pt idx="4783">
                  <c:v>-528.44935999999996</c:v>
                </c:pt>
                <c:pt idx="4784">
                  <c:v>-527.96560999999997</c:v>
                </c:pt>
                <c:pt idx="4785">
                  <c:v>-527.50945999999999</c:v>
                </c:pt>
                <c:pt idx="4786">
                  <c:v>-527.19732999999997</c:v>
                </c:pt>
                <c:pt idx="4787">
                  <c:v>-527.10702000000003</c:v>
                </c:pt>
                <c:pt idx="4788">
                  <c:v>-527.15643999999998</c:v>
                </c:pt>
                <c:pt idx="4789">
                  <c:v>-527.11438999999996</c:v>
                </c:pt>
                <c:pt idx="4790">
                  <c:v>-527.00540000000001</c:v>
                </c:pt>
                <c:pt idx="4791">
                  <c:v>-527.10221999999999</c:v>
                </c:pt>
                <c:pt idx="4792">
                  <c:v>-527.53112999999996</c:v>
                </c:pt>
                <c:pt idx="4793">
                  <c:v>-528.14598000000001</c:v>
                </c:pt>
                <c:pt idx="4794">
                  <c:v>-528.74292000000003</c:v>
                </c:pt>
                <c:pt idx="4795">
                  <c:v>-529.13625999999999</c:v>
                </c:pt>
                <c:pt idx="4796">
                  <c:v>-529.19782999999995</c:v>
                </c:pt>
                <c:pt idx="4797">
                  <c:v>-528.93757000000005</c:v>
                </c:pt>
                <c:pt idx="4798">
                  <c:v>-528.37522000000001</c:v>
                </c:pt>
                <c:pt idx="4799">
                  <c:v>-527.65534000000002</c:v>
                </c:pt>
                <c:pt idx="4800">
                  <c:v>-527.24752000000001</c:v>
                </c:pt>
                <c:pt idx="4801">
                  <c:v>-527.49118999999996</c:v>
                </c:pt>
                <c:pt idx="4802">
                  <c:v>-528.03979000000004</c:v>
                </c:pt>
                <c:pt idx="4803">
                  <c:v>-528.42295000000001</c:v>
                </c:pt>
                <c:pt idx="4804">
                  <c:v>-528.65021000000002</c:v>
                </c:pt>
                <c:pt idx="4805">
                  <c:v>-528.72853999999995</c:v>
                </c:pt>
                <c:pt idx="4806">
                  <c:v>-528.53791999999999</c:v>
                </c:pt>
                <c:pt idx="4807">
                  <c:v>-528.24072999999999</c:v>
                </c:pt>
                <c:pt idx="4808">
                  <c:v>-528.25863000000004</c:v>
                </c:pt>
                <c:pt idx="4809">
                  <c:v>-528.76229999999998</c:v>
                </c:pt>
                <c:pt idx="4810">
                  <c:v>-529.47177999999997</c:v>
                </c:pt>
                <c:pt idx="4811">
                  <c:v>-530.10406</c:v>
                </c:pt>
                <c:pt idx="4812">
                  <c:v>-530.68708000000004</c:v>
                </c:pt>
                <c:pt idx="4813">
                  <c:v>-531.17966999999999</c:v>
                </c:pt>
                <c:pt idx="4814">
                  <c:v>-531.28850999999997</c:v>
                </c:pt>
                <c:pt idx="4815">
                  <c:v>-530.82167000000004</c:v>
                </c:pt>
                <c:pt idx="4816">
                  <c:v>-529.83372999999995</c:v>
                </c:pt>
                <c:pt idx="4817">
                  <c:v>-528.73455000000001</c:v>
                </c:pt>
                <c:pt idx="4818">
                  <c:v>-528.13855999999998</c:v>
                </c:pt>
                <c:pt idx="4819">
                  <c:v>-528.40513999999996</c:v>
                </c:pt>
                <c:pt idx="4820">
                  <c:v>-529.26589999999999</c:v>
                </c:pt>
                <c:pt idx="4821">
                  <c:v>-530.06847000000005</c:v>
                </c:pt>
                <c:pt idx="4822">
                  <c:v>-530.23879999999997</c:v>
                </c:pt>
                <c:pt idx="4823">
                  <c:v>-529.75603000000001</c:v>
                </c:pt>
                <c:pt idx="4824">
                  <c:v>-529.18685000000005</c:v>
                </c:pt>
                <c:pt idx="4825">
                  <c:v>-528.99684999999999</c:v>
                </c:pt>
                <c:pt idx="4826">
                  <c:v>-529.05488000000003</c:v>
                </c:pt>
                <c:pt idx="4827">
                  <c:v>-528.97154999999998</c:v>
                </c:pt>
                <c:pt idx="4828">
                  <c:v>-528.77752999999996</c:v>
                </c:pt>
                <c:pt idx="4829">
                  <c:v>-528.96893</c:v>
                </c:pt>
                <c:pt idx="4830">
                  <c:v>-529.76059999999995</c:v>
                </c:pt>
                <c:pt idx="4831">
                  <c:v>-530.72126000000003</c:v>
                </c:pt>
                <c:pt idx="4832">
                  <c:v>-531.32016999999996</c:v>
                </c:pt>
                <c:pt idx="4833">
                  <c:v>-531.23532999999998</c:v>
                </c:pt>
                <c:pt idx="4834">
                  <c:v>-530.40265999999997</c:v>
                </c:pt>
                <c:pt idx="4835">
                  <c:v>-529.31808000000001</c:v>
                </c:pt>
                <c:pt idx="4836">
                  <c:v>-528.56268</c:v>
                </c:pt>
                <c:pt idx="4837">
                  <c:v>-528.10873000000004</c:v>
                </c:pt>
                <c:pt idx="4838">
                  <c:v>-527.85244999999998</c:v>
                </c:pt>
                <c:pt idx="4839">
                  <c:v>-527.87527999999998</c:v>
                </c:pt>
                <c:pt idx="4840">
                  <c:v>-528.21362999999997</c:v>
                </c:pt>
                <c:pt idx="4841">
                  <c:v>-528.60230000000001</c:v>
                </c:pt>
                <c:pt idx="4842">
                  <c:v>-528.70032000000003</c:v>
                </c:pt>
                <c:pt idx="4843">
                  <c:v>-528.46551999999997</c:v>
                </c:pt>
                <c:pt idx="4844">
                  <c:v>-528.21964000000003</c:v>
                </c:pt>
                <c:pt idx="4845">
                  <c:v>-528.21938</c:v>
                </c:pt>
                <c:pt idx="4846">
                  <c:v>-528.13693999999998</c:v>
                </c:pt>
                <c:pt idx="4847">
                  <c:v>-527.81643999999994</c:v>
                </c:pt>
                <c:pt idx="4848">
                  <c:v>-527.39247999999998</c:v>
                </c:pt>
                <c:pt idx="4849">
                  <c:v>-526.95354999999995</c:v>
                </c:pt>
                <c:pt idx="4850">
                  <c:v>-526.5634</c:v>
                </c:pt>
                <c:pt idx="4851">
                  <c:v>-526.32218</c:v>
                </c:pt>
                <c:pt idx="4852">
                  <c:v>-526.35146999999995</c:v>
                </c:pt>
                <c:pt idx="4853">
                  <c:v>-526.62833000000001</c:v>
                </c:pt>
                <c:pt idx="4854">
                  <c:v>-526.95848999999998</c:v>
                </c:pt>
                <c:pt idx="4855">
                  <c:v>-527.26352999999995</c:v>
                </c:pt>
                <c:pt idx="4856">
                  <c:v>-527.61748</c:v>
                </c:pt>
                <c:pt idx="4857">
                  <c:v>-527.98661000000004</c:v>
                </c:pt>
                <c:pt idx="4858">
                  <c:v>-528.29609000000005</c:v>
                </c:pt>
                <c:pt idx="4859">
                  <c:v>-528.51041999999995</c:v>
                </c:pt>
                <c:pt idx="4860">
                  <c:v>-528.58550000000002</c:v>
                </c:pt>
                <c:pt idx="4861">
                  <c:v>-528.48128999999994</c:v>
                </c:pt>
                <c:pt idx="4862">
                  <c:v>-528.41052999999999</c:v>
                </c:pt>
                <c:pt idx="4863">
                  <c:v>-528.64923999999996</c:v>
                </c:pt>
                <c:pt idx="4864">
                  <c:v>-529.06392000000005</c:v>
                </c:pt>
                <c:pt idx="4865">
                  <c:v>-529.29213000000004</c:v>
                </c:pt>
                <c:pt idx="4866">
                  <c:v>-529.24323000000004</c:v>
                </c:pt>
                <c:pt idx="4867">
                  <c:v>-529.01949000000002</c:v>
                </c:pt>
                <c:pt idx="4868">
                  <c:v>-528.73880999999994</c:v>
                </c:pt>
                <c:pt idx="4869">
                  <c:v>-528.47942999999998</c:v>
                </c:pt>
                <c:pt idx="4870">
                  <c:v>-528.21488999999997</c:v>
                </c:pt>
                <c:pt idx="4871">
                  <c:v>-527.89238</c:v>
                </c:pt>
                <c:pt idx="4872">
                  <c:v>-527.53507999999999</c:v>
                </c:pt>
                <c:pt idx="4873">
                  <c:v>-527.26916000000006</c:v>
                </c:pt>
                <c:pt idx="4874">
                  <c:v>-527.13610000000006</c:v>
                </c:pt>
                <c:pt idx="4875">
                  <c:v>-526.97403999999995</c:v>
                </c:pt>
                <c:pt idx="4876">
                  <c:v>-526.63694999999996</c:v>
                </c:pt>
                <c:pt idx="4877">
                  <c:v>-526.11523</c:v>
                </c:pt>
                <c:pt idx="4878">
                  <c:v>-525.65565000000004</c:v>
                </c:pt>
                <c:pt idx="4879">
                  <c:v>-525.5797</c:v>
                </c:pt>
                <c:pt idx="4880">
                  <c:v>-525.74680999999998</c:v>
                </c:pt>
                <c:pt idx="4881">
                  <c:v>-525.90634</c:v>
                </c:pt>
                <c:pt idx="4882">
                  <c:v>-526.08190999999999</c:v>
                </c:pt>
                <c:pt idx="4883">
                  <c:v>-526.40539000000001</c:v>
                </c:pt>
                <c:pt idx="4884">
                  <c:v>-526.90970000000004</c:v>
                </c:pt>
                <c:pt idx="4885">
                  <c:v>-527.54597999999999</c:v>
                </c:pt>
                <c:pt idx="4886">
                  <c:v>-528.19755999999995</c:v>
                </c:pt>
                <c:pt idx="4887">
                  <c:v>-528.70691999999997</c:v>
                </c:pt>
                <c:pt idx="4888">
                  <c:v>-528.97190999999998</c:v>
                </c:pt>
                <c:pt idx="4889">
                  <c:v>-529.07708000000002</c:v>
                </c:pt>
                <c:pt idx="4890">
                  <c:v>-529.20630000000006</c:v>
                </c:pt>
                <c:pt idx="4891">
                  <c:v>-529.42283999999995</c:v>
                </c:pt>
                <c:pt idx="4892">
                  <c:v>-529.68841999999995</c:v>
                </c:pt>
                <c:pt idx="4893">
                  <c:v>-530.04900999999995</c:v>
                </c:pt>
                <c:pt idx="4894">
                  <c:v>-530.48564999999996</c:v>
                </c:pt>
                <c:pt idx="4895">
                  <c:v>-530.60613999999998</c:v>
                </c:pt>
                <c:pt idx="4896">
                  <c:v>-530.09236999999996</c:v>
                </c:pt>
                <c:pt idx="4897">
                  <c:v>-529.28715</c:v>
                </c:pt>
                <c:pt idx="4898">
                  <c:v>-528.69802000000004</c:v>
                </c:pt>
                <c:pt idx="4899">
                  <c:v>-528.32803999999999</c:v>
                </c:pt>
                <c:pt idx="4900">
                  <c:v>-527.91381999999999</c:v>
                </c:pt>
                <c:pt idx="4901">
                  <c:v>-527.45181000000002</c:v>
                </c:pt>
                <c:pt idx="4902">
                  <c:v>-527.11041999999998</c:v>
                </c:pt>
                <c:pt idx="4903">
                  <c:v>-526.93299000000002</c:v>
                </c:pt>
                <c:pt idx="4904">
                  <c:v>-526.86279000000002</c:v>
                </c:pt>
                <c:pt idx="4905">
                  <c:v>-526.91526999999996</c:v>
                </c:pt>
                <c:pt idx="4906">
                  <c:v>-527.05174999999997</c:v>
                </c:pt>
                <c:pt idx="4907">
                  <c:v>-527.09499000000005</c:v>
                </c:pt>
                <c:pt idx="4908">
                  <c:v>-526.90990999999997</c:v>
                </c:pt>
                <c:pt idx="4909">
                  <c:v>-526.52578000000005</c:v>
                </c:pt>
                <c:pt idx="4910">
                  <c:v>-526.30098999999996</c:v>
                </c:pt>
                <c:pt idx="4911">
                  <c:v>-526.63373000000001</c:v>
                </c:pt>
                <c:pt idx="4912">
                  <c:v>-527.39221999999995</c:v>
                </c:pt>
                <c:pt idx="4913">
                  <c:v>-528.02940000000001</c:v>
                </c:pt>
                <c:pt idx="4914">
                  <c:v>-528.29629</c:v>
                </c:pt>
                <c:pt idx="4915">
                  <c:v>-528.24296000000004</c:v>
                </c:pt>
                <c:pt idx="4916">
                  <c:v>-527.92138</c:v>
                </c:pt>
                <c:pt idx="4917">
                  <c:v>-527.40705000000003</c:v>
                </c:pt>
                <c:pt idx="4918">
                  <c:v>-526.93113000000005</c:v>
                </c:pt>
                <c:pt idx="4919">
                  <c:v>-526.67713000000003</c:v>
                </c:pt>
                <c:pt idx="4920">
                  <c:v>-526.72423000000003</c:v>
                </c:pt>
                <c:pt idx="4921">
                  <c:v>-527.06717000000003</c:v>
                </c:pt>
                <c:pt idx="4922">
                  <c:v>-527.64233000000002</c:v>
                </c:pt>
                <c:pt idx="4923">
                  <c:v>-528.26730999999995</c:v>
                </c:pt>
                <c:pt idx="4924">
                  <c:v>-528.90035999999998</c:v>
                </c:pt>
                <c:pt idx="4925">
                  <c:v>-529.51097000000004</c:v>
                </c:pt>
                <c:pt idx="4926">
                  <c:v>-529.91753000000006</c:v>
                </c:pt>
                <c:pt idx="4927">
                  <c:v>-530.02900999999997</c:v>
                </c:pt>
                <c:pt idx="4928">
                  <c:v>-529.96619999999996</c:v>
                </c:pt>
                <c:pt idx="4929">
                  <c:v>-529.98374999999999</c:v>
                </c:pt>
                <c:pt idx="4930">
                  <c:v>-530.11126999999999</c:v>
                </c:pt>
                <c:pt idx="4931">
                  <c:v>-530.09820999999999</c:v>
                </c:pt>
                <c:pt idx="4932">
                  <c:v>-529.83091999999999</c:v>
                </c:pt>
                <c:pt idx="4933">
                  <c:v>-529.33768999999995</c:v>
                </c:pt>
                <c:pt idx="4934">
                  <c:v>-528.66836999999998</c:v>
                </c:pt>
                <c:pt idx="4935">
                  <c:v>-527.89864999999998</c:v>
                </c:pt>
                <c:pt idx="4936">
                  <c:v>-527.27457000000004</c:v>
                </c:pt>
                <c:pt idx="4937">
                  <c:v>-527.11270999999999</c:v>
                </c:pt>
                <c:pt idx="4938">
                  <c:v>-527.48415999999997</c:v>
                </c:pt>
                <c:pt idx="4939">
                  <c:v>-528.12616000000003</c:v>
                </c:pt>
                <c:pt idx="4940">
                  <c:v>-528.64850000000001</c:v>
                </c:pt>
                <c:pt idx="4941">
                  <c:v>-528.78008</c:v>
                </c:pt>
                <c:pt idx="4942">
                  <c:v>-528.44474000000002</c:v>
                </c:pt>
                <c:pt idx="4943">
                  <c:v>-527.79395999999997</c:v>
                </c:pt>
                <c:pt idx="4944">
                  <c:v>-527.17930999999999</c:v>
                </c:pt>
                <c:pt idx="4945">
                  <c:v>-526.72090000000003</c:v>
                </c:pt>
                <c:pt idx="4946">
                  <c:v>-526.31628999999998</c:v>
                </c:pt>
                <c:pt idx="4947">
                  <c:v>-526.05679999999995</c:v>
                </c:pt>
                <c:pt idx="4948">
                  <c:v>-526.15093999999999</c:v>
                </c:pt>
                <c:pt idx="4949">
                  <c:v>-526.71119999999996</c:v>
                </c:pt>
                <c:pt idx="4950">
                  <c:v>-527.63648000000001</c:v>
                </c:pt>
                <c:pt idx="4951">
                  <c:v>-528.55404999999996</c:v>
                </c:pt>
                <c:pt idx="4952">
                  <c:v>-529.06330000000003</c:v>
                </c:pt>
                <c:pt idx="4953">
                  <c:v>-528.98320000000001</c:v>
                </c:pt>
                <c:pt idx="4954">
                  <c:v>-528.52746999999999</c:v>
                </c:pt>
                <c:pt idx="4955">
                  <c:v>-528.11366999999996</c:v>
                </c:pt>
                <c:pt idx="4956">
                  <c:v>-527.91851999999994</c:v>
                </c:pt>
                <c:pt idx="4957">
                  <c:v>-527.80481999999995</c:v>
                </c:pt>
                <c:pt idx="4958">
                  <c:v>-527.72982999999999</c:v>
                </c:pt>
                <c:pt idx="4959">
                  <c:v>-527.83294000000001</c:v>
                </c:pt>
                <c:pt idx="4960">
                  <c:v>-528.02047000000005</c:v>
                </c:pt>
                <c:pt idx="4961">
                  <c:v>-528.01350000000002</c:v>
                </c:pt>
                <c:pt idx="4962">
                  <c:v>-527.72059999999999</c:v>
                </c:pt>
                <c:pt idx="4963">
                  <c:v>-527.20343000000003</c:v>
                </c:pt>
                <c:pt idx="4964">
                  <c:v>-526.53031999999996</c:v>
                </c:pt>
                <c:pt idx="4965">
                  <c:v>-525.93421999999998</c:v>
                </c:pt>
                <c:pt idx="4966">
                  <c:v>-525.80796999999995</c:v>
                </c:pt>
                <c:pt idx="4967">
                  <c:v>-526.15575000000001</c:v>
                </c:pt>
                <c:pt idx="4968">
                  <c:v>-526.59015999999997</c:v>
                </c:pt>
                <c:pt idx="4969">
                  <c:v>-526.90985000000001</c:v>
                </c:pt>
                <c:pt idx="4970">
                  <c:v>-527.10709999999995</c:v>
                </c:pt>
                <c:pt idx="4971">
                  <c:v>-527.21248000000003</c:v>
                </c:pt>
                <c:pt idx="4972">
                  <c:v>-527.26052000000004</c:v>
                </c:pt>
                <c:pt idx="4973">
                  <c:v>-527.31708000000003</c:v>
                </c:pt>
                <c:pt idx="4974">
                  <c:v>-527.44176000000004</c:v>
                </c:pt>
                <c:pt idx="4975">
                  <c:v>-527.63235999999995</c:v>
                </c:pt>
                <c:pt idx="4976">
                  <c:v>-527.78578000000005</c:v>
                </c:pt>
                <c:pt idx="4977">
                  <c:v>-527.86695999999995</c:v>
                </c:pt>
                <c:pt idx="4978">
                  <c:v>-527.94906000000003</c:v>
                </c:pt>
                <c:pt idx="4979">
                  <c:v>-528.13723000000005</c:v>
                </c:pt>
                <c:pt idx="4980">
                  <c:v>-528.40862000000004</c:v>
                </c:pt>
                <c:pt idx="4981">
                  <c:v>-528.51693999999998</c:v>
                </c:pt>
                <c:pt idx="4982">
                  <c:v>-528.21014000000002</c:v>
                </c:pt>
                <c:pt idx="4983">
                  <c:v>-527.61096999999995</c:v>
                </c:pt>
                <c:pt idx="4984">
                  <c:v>-527.13927999999999</c:v>
                </c:pt>
                <c:pt idx="4985">
                  <c:v>-526.99357999999995</c:v>
                </c:pt>
                <c:pt idx="4986">
                  <c:v>-527.15174999999999</c:v>
                </c:pt>
                <c:pt idx="4987">
                  <c:v>-527.68412000000001</c:v>
                </c:pt>
                <c:pt idx="4988">
                  <c:v>-528.47582</c:v>
                </c:pt>
                <c:pt idx="4989">
                  <c:v>-528.94191000000001</c:v>
                </c:pt>
                <c:pt idx="4990">
                  <c:v>-528.58596999999997</c:v>
                </c:pt>
                <c:pt idx="4991">
                  <c:v>-527.62923999999998</c:v>
                </c:pt>
                <c:pt idx="4992">
                  <c:v>-526.67916000000002</c:v>
                </c:pt>
                <c:pt idx="4993">
                  <c:v>-525.95857000000001</c:v>
                </c:pt>
                <c:pt idx="4994">
                  <c:v>-525.50076999999999</c:v>
                </c:pt>
                <c:pt idx="4995">
                  <c:v>-525.38604999999995</c:v>
                </c:pt>
                <c:pt idx="4996">
                  <c:v>-525.59595000000002</c:v>
                </c:pt>
                <c:pt idx="4997">
                  <c:v>-525.96239000000003</c:v>
                </c:pt>
                <c:pt idx="4998">
                  <c:v>-526.28306999999995</c:v>
                </c:pt>
                <c:pt idx="4999">
                  <c:v>-526.49821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5C-2945-BA2C-604D1ADD5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K$22:$K$5021</c:f>
              <c:numCache>
                <c:formatCode>General</c:formatCode>
                <c:ptCount val="5000"/>
                <c:pt idx="0">
                  <c:v>-28.92</c:v>
                </c:pt>
                <c:pt idx="1">
                  <c:v>-28.35</c:v>
                </c:pt>
                <c:pt idx="2">
                  <c:v>-25.67</c:v>
                </c:pt>
                <c:pt idx="3">
                  <c:v>-21.28</c:v>
                </c:pt>
                <c:pt idx="4">
                  <c:v>-15.2</c:v>
                </c:pt>
                <c:pt idx="5">
                  <c:v>-8.73</c:v>
                </c:pt>
                <c:pt idx="6">
                  <c:v>-3.14</c:v>
                </c:pt>
                <c:pt idx="7">
                  <c:v>1.45</c:v>
                </c:pt>
                <c:pt idx="8">
                  <c:v>4.1500000000000004</c:v>
                </c:pt>
                <c:pt idx="9">
                  <c:v>5.68</c:v>
                </c:pt>
                <c:pt idx="10">
                  <c:v>6.79</c:v>
                </c:pt>
                <c:pt idx="11">
                  <c:v>8.2100000000000009</c:v>
                </c:pt>
                <c:pt idx="12">
                  <c:v>9.9</c:v>
                </c:pt>
                <c:pt idx="13">
                  <c:v>11.36</c:v>
                </c:pt>
                <c:pt idx="14">
                  <c:v>12.25</c:v>
                </c:pt>
                <c:pt idx="15">
                  <c:v>12.73</c:v>
                </c:pt>
                <c:pt idx="16">
                  <c:v>12.89</c:v>
                </c:pt>
                <c:pt idx="17">
                  <c:v>12.93</c:v>
                </c:pt>
                <c:pt idx="18">
                  <c:v>13.2</c:v>
                </c:pt>
                <c:pt idx="19">
                  <c:v>13.78</c:v>
                </c:pt>
                <c:pt idx="20">
                  <c:v>14.53</c:v>
                </c:pt>
                <c:pt idx="21">
                  <c:v>15.19</c:v>
                </c:pt>
                <c:pt idx="22">
                  <c:v>15.32</c:v>
                </c:pt>
                <c:pt idx="23">
                  <c:v>14.9</c:v>
                </c:pt>
                <c:pt idx="24">
                  <c:v>14.44</c:v>
                </c:pt>
                <c:pt idx="25">
                  <c:v>13.99</c:v>
                </c:pt>
                <c:pt idx="26">
                  <c:v>13.59</c:v>
                </c:pt>
                <c:pt idx="27">
                  <c:v>13.24</c:v>
                </c:pt>
                <c:pt idx="28">
                  <c:v>13.17</c:v>
                </c:pt>
                <c:pt idx="29">
                  <c:v>13.5</c:v>
                </c:pt>
                <c:pt idx="30">
                  <c:v>14.1</c:v>
                </c:pt>
                <c:pt idx="31">
                  <c:v>14.76</c:v>
                </c:pt>
                <c:pt idx="32">
                  <c:v>15.25</c:v>
                </c:pt>
                <c:pt idx="33">
                  <c:v>15.72</c:v>
                </c:pt>
                <c:pt idx="34">
                  <c:v>16.32</c:v>
                </c:pt>
                <c:pt idx="35">
                  <c:v>16.82</c:v>
                </c:pt>
                <c:pt idx="36">
                  <c:v>16.98</c:v>
                </c:pt>
                <c:pt idx="37">
                  <c:v>16.649999999999999</c:v>
                </c:pt>
                <c:pt idx="38">
                  <c:v>16.2</c:v>
                </c:pt>
                <c:pt idx="39">
                  <c:v>16.010000000000002</c:v>
                </c:pt>
                <c:pt idx="40">
                  <c:v>16</c:v>
                </c:pt>
                <c:pt idx="41">
                  <c:v>16.149999999999999</c:v>
                </c:pt>
                <c:pt idx="42">
                  <c:v>16.27</c:v>
                </c:pt>
                <c:pt idx="43">
                  <c:v>16.27</c:v>
                </c:pt>
                <c:pt idx="44">
                  <c:v>16.13</c:v>
                </c:pt>
                <c:pt idx="45">
                  <c:v>16.02</c:v>
                </c:pt>
                <c:pt idx="46">
                  <c:v>15.92</c:v>
                </c:pt>
                <c:pt idx="47">
                  <c:v>16.28</c:v>
                </c:pt>
                <c:pt idx="48">
                  <c:v>17.21</c:v>
                </c:pt>
                <c:pt idx="49">
                  <c:v>18.39</c:v>
                </c:pt>
                <c:pt idx="50">
                  <c:v>19.12</c:v>
                </c:pt>
                <c:pt idx="51">
                  <c:v>19.16</c:v>
                </c:pt>
                <c:pt idx="52">
                  <c:v>18.79</c:v>
                </c:pt>
                <c:pt idx="53">
                  <c:v>18.690000000000001</c:v>
                </c:pt>
                <c:pt idx="54">
                  <c:v>18.809999999999999</c:v>
                </c:pt>
                <c:pt idx="55">
                  <c:v>19</c:v>
                </c:pt>
                <c:pt idx="56">
                  <c:v>19</c:v>
                </c:pt>
                <c:pt idx="57">
                  <c:v>18.829999999999998</c:v>
                </c:pt>
                <c:pt idx="58">
                  <c:v>18.649999999999999</c:v>
                </c:pt>
                <c:pt idx="59">
                  <c:v>18.54</c:v>
                </c:pt>
                <c:pt idx="60">
                  <c:v>18.489999999999998</c:v>
                </c:pt>
                <c:pt idx="61">
                  <c:v>18.38</c:v>
                </c:pt>
                <c:pt idx="62">
                  <c:v>17.989999999999998</c:v>
                </c:pt>
                <c:pt idx="63">
                  <c:v>17.05</c:v>
                </c:pt>
                <c:pt idx="64">
                  <c:v>15.9</c:v>
                </c:pt>
                <c:pt idx="65">
                  <c:v>14.88</c:v>
                </c:pt>
                <c:pt idx="66">
                  <c:v>13.97</c:v>
                </c:pt>
                <c:pt idx="67">
                  <c:v>13.23</c:v>
                </c:pt>
                <c:pt idx="68">
                  <c:v>12.7</c:v>
                </c:pt>
                <c:pt idx="69">
                  <c:v>12.46</c:v>
                </c:pt>
                <c:pt idx="70">
                  <c:v>12.61</c:v>
                </c:pt>
                <c:pt idx="71">
                  <c:v>13.02</c:v>
                </c:pt>
                <c:pt idx="72">
                  <c:v>13.44</c:v>
                </c:pt>
                <c:pt idx="73">
                  <c:v>13.58</c:v>
                </c:pt>
                <c:pt idx="74">
                  <c:v>13.63</c:v>
                </c:pt>
                <c:pt idx="75">
                  <c:v>13.82</c:v>
                </c:pt>
                <c:pt idx="76">
                  <c:v>14.26</c:v>
                </c:pt>
                <c:pt idx="77">
                  <c:v>14.91</c:v>
                </c:pt>
                <c:pt idx="78">
                  <c:v>15.67</c:v>
                </c:pt>
                <c:pt idx="79">
                  <c:v>16.39</c:v>
                </c:pt>
                <c:pt idx="80">
                  <c:v>16.920000000000002</c:v>
                </c:pt>
                <c:pt idx="81">
                  <c:v>17.100000000000001</c:v>
                </c:pt>
                <c:pt idx="82">
                  <c:v>16.93</c:v>
                </c:pt>
                <c:pt idx="83">
                  <c:v>16.5</c:v>
                </c:pt>
                <c:pt idx="84">
                  <c:v>15.8</c:v>
                </c:pt>
                <c:pt idx="85">
                  <c:v>15.17</c:v>
                </c:pt>
                <c:pt idx="86">
                  <c:v>14.85</c:v>
                </c:pt>
                <c:pt idx="87">
                  <c:v>14.71</c:v>
                </c:pt>
                <c:pt idx="88">
                  <c:v>14.46</c:v>
                </c:pt>
                <c:pt idx="89">
                  <c:v>14.17</c:v>
                </c:pt>
                <c:pt idx="90">
                  <c:v>13.72</c:v>
                </c:pt>
                <c:pt idx="91">
                  <c:v>13.08</c:v>
                </c:pt>
                <c:pt idx="92">
                  <c:v>12.54</c:v>
                </c:pt>
                <c:pt idx="93">
                  <c:v>12.47</c:v>
                </c:pt>
                <c:pt idx="94">
                  <c:v>12.76</c:v>
                </c:pt>
                <c:pt idx="95">
                  <c:v>13.13</c:v>
                </c:pt>
                <c:pt idx="96">
                  <c:v>13.5</c:v>
                </c:pt>
                <c:pt idx="97">
                  <c:v>13.99</c:v>
                </c:pt>
                <c:pt idx="98">
                  <c:v>14.42</c:v>
                </c:pt>
                <c:pt idx="99">
                  <c:v>14.51</c:v>
                </c:pt>
                <c:pt idx="100">
                  <c:v>14.6</c:v>
                </c:pt>
                <c:pt idx="101">
                  <c:v>15.01</c:v>
                </c:pt>
                <c:pt idx="102">
                  <c:v>15.73</c:v>
                </c:pt>
                <c:pt idx="103">
                  <c:v>16.39</c:v>
                </c:pt>
                <c:pt idx="104">
                  <c:v>16.79</c:v>
                </c:pt>
                <c:pt idx="105">
                  <c:v>16.77</c:v>
                </c:pt>
                <c:pt idx="106">
                  <c:v>16.66</c:v>
                </c:pt>
                <c:pt idx="107">
                  <c:v>16.53</c:v>
                </c:pt>
                <c:pt idx="108">
                  <c:v>16.440000000000001</c:v>
                </c:pt>
                <c:pt idx="109">
                  <c:v>16.260000000000002</c:v>
                </c:pt>
                <c:pt idx="110">
                  <c:v>16.02</c:v>
                </c:pt>
                <c:pt idx="111">
                  <c:v>15.91</c:v>
                </c:pt>
                <c:pt idx="112">
                  <c:v>16.149999999999999</c:v>
                </c:pt>
                <c:pt idx="113">
                  <c:v>16.739999999999998</c:v>
                </c:pt>
                <c:pt idx="114">
                  <c:v>17.41</c:v>
                </c:pt>
                <c:pt idx="115">
                  <c:v>17.850000000000001</c:v>
                </c:pt>
                <c:pt idx="116">
                  <c:v>17.760000000000002</c:v>
                </c:pt>
                <c:pt idx="117">
                  <c:v>17.25</c:v>
                </c:pt>
                <c:pt idx="118">
                  <c:v>16.52</c:v>
                </c:pt>
                <c:pt idx="119">
                  <c:v>15.84</c:v>
                </c:pt>
                <c:pt idx="120">
                  <c:v>15.41</c:v>
                </c:pt>
                <c:pt idx="121">
                  <c:v>15.04</c:v>
                </c:pt>
                <c:pt idx="122">
                  <c:v>14.58</c:v>
                </c:pt>
                <c:pt idx="123">
                  <c:v>13.7</c:v>
                </c:pt>
                <c:pt idx="124">
                  <c:v>12.49</c:v>
                </c:pt>
                <c:pt idx="125">
                  <c:v>11.21</c:v>
                </c:pt>
                <c:pt idx="126">
                  <c:v>10.34</c:v>
                </c:pt>
                <c:pt idx="127">
                  <c:v>9.9499999999999993</c:v>
                </c:pt>
                <c:pt idx="128">
                  <c:v>9.9600000000000009</c:v>
                </c:pt>
                <c:pt idx="129">
                  <c:v>10.050000000000001</c:v>
                </c:pt>
                <c:pt idx="130">
                  <c:v>10.08</c:v>
                </c:pt>
                <c:pt idx="131">
                  <c:v>10.199999999999999</c:v>
                </c:pt>
                <c:pt idx="132">
                  <c:v>10.27</c:v>
                </c:pt>
                <c:pt idx="133">
                  <c:v>10.45</c:v>
                </c:pt>
                <c:pt idx="134">
                  <c:v>10.82</c:v>
                </c:pt>
                <c:pt idx="135">
                  <c:v>11.29</c:v>
                </c:pt>
                <c:pt idx="136">
                  <c:v>11.71</c:v>
                </c:pt>
                <c:pt idx="137">
                  <c:v>11.75</c:v>
                </c:pt>
                <c:pt idx="138">
                  <c:v>11.2</c:v>
                </c:pt>
                <c:pt idx="139">
                  <c:v>10.46</c:v>
                </c:pt>
                <c:pt idx="140">
                  <c:v>10</c:v>
                </c:pt>
                <c:pt idx="141">
                  <c:v>10.039999999999999</c:v>
                </c:pt>
                <c:pt idx="142">
                  <c:v>10.5</c:v>
                </c:pt>
                <c:pt idx="143">
                  <c:v>11.19</c:v>
                </c:pt>
                <c:pt idx="144">
                  <c:v>11.97</c:v>
                </c:pt>
                <c:pt idx="145">
                  <c:v>12.65</c:v>
                </c:pt>
                <c:pt idx="146">
                  <c:v>13.31</c:v>
                </c:pt>
                <c:pt idx="147">
                  <c:v>13.73</c:v>
                </c:pt>
                <c:pt idx="148">
                  <c:v>13.84</c:v>
                </c:pt>
                <c:pt idx="149">
                  <c:v>13.77</c:v>
                </c:pt>
                <c:pt idx="150">
                  <c:v>13.72</c:v>
                </c:pt>
                <c:pt idx="151">
                  <c:v>13.8</c:v>
                </c:pt>
                <c:pt idx="152">
                  <c:v>13.87</c:v>
                </c:pt>
                <c:pt idx="153">
                  <c:v>13.61</c:v>
                </c:pt>
                <c:pt idx="154">
                  <c:v>13.13</c:v>
                </c:pt>
                <c:pt idx="155">
                  <c:v>12.66</c:v>
                </c:pt>
                <c:pt idx="156">
                  <c:v>12.43</c:v>
                </c:pt>
                <c:pt idx="157">
                  <c:v>12.33</c:v>
                </c:pt>
                <c:pt idx="158">
                  <c:v>12.3</c:v>
                </c:pt>
                <c:pt idx="159">
                  <c:v>12.34</c:v>
                </c:pt>
                <c:pt idx="160">
                  <c:v>12.6</c:v>
                </c:pt>
                <c:pt idx="161">
                  <c:v>13</c:v>
                </c:pt>
                <c:pt idx="162">
                  <c:v>13.26</c:v>
                </c:pt>
                <c:pt idx="163">
                  <c:v>13.41</c:v>
                </c:pt>
                <c:pt idx="164">
                  <c:v>13.52</c:v>
                </c:pt>
                <c:pt idx="165">
                  <c:v>13.71</c:v>
                </c:pt>
                <c:pt idx="166">
                  <c:v>14.07</c:v>
                </c:pt>
                <c:pt idx="167">
                  <c:v>14.65</c:v>
                </c:pt>
                <c:pt idx="168">
                  <c:v>15.17</c:v>
                </c:pt>
                <c:pt idx="169">
                  <c:v>15.42</c:v>
                </c:pt>
                <c:pt idx="170">
                  <c:v>15.38</c:v>
                </c:pt>
                <c:pt idx="171">
                  <c:v>15.34</c:v>
                </c:pt>
                <c:pt idx="172">
                  <c:v>15.49</c:v>
                </c:pt>
                <c:pt idx="173">
                  <c:v>15.81</c:v>
                </c:pt>
                <c:pt idx="174">
                  <c:v>16.12</c:v>
                </c:pt>
                <c:pt idx="175">
                  <c:v>15.85</c:v>
                </c:pt>
                <c:pt idx="176">
                  <c:v>14.98</c:v>
                </c:pt>
                <c:pt idx="177">
                  <c:v>13.93</c:v>
                </c:pt>
                <c:pt idx="178">
                  <c:v>13.17</c:v>
                </c:pt>
                <c:pt idx="179">
                  <c:v>12.53</c:v>
                </c:pt>
                <c:pt idx="180">
                  <c:v>11.95</c:v>
                </c:pt>
                <c:pt idx="181">
                  <c:v>11.67</c:v>
                </c:pt>
                <c:pt idx="182">
                  <c:v>11.83</c:v>
                </c:pt>
                <c:pt idx="183">
                  <c:v>12.37</c:v>
                </c:pt>
                <c:pt idx="184">
                  <c:v>12.96</c:v>
                </c:pt>
                <c:pt idx="185">
                  <c:v>13.37</c:v>
                </c:pt>
                <c:pt idx="186">
                  <c:v>13.66</c:v>
                </c:pt>
                <c:pt idx="187">
                  <c:v>14.04</c:v>
                </c:pt>
                <c:pt idx="188">
                  <c:v>14.61</c:v>
                </c:pt>
                <c:pt idx="189">
                  <c:v>15.06</c:v>
                </c:pt>
                <c:pt idx="190">
                  <c:v>15.1</c:v>
                </c:pt>
                <c:pt idx="191">
                  <c:v>14.7</c:v>
                </c:pt>
                <c:pt idx="192">
                  <c:v>13.94</c:v>
                </c:pt>
                <c:pt idx="193">
                  <c:v>13.17</c:v>
                </c:pt>
                <c:pt idx="194">
                  <c:v>12.69</c:v>
                </c:pt>
                <c:pt idx="195">
                  <c:v>12.32</c:v>
                </c:pt>
                <c:pt idx="196">
                  <c:v>11.79</c:v>
                </c:pt>
                <c:pt idx="197">
                  <c:v>11.25</c:v>
                </c:pt>
                <c:pt idx="198">
                  <c:v>10.93</c:v>
                </c:pt>
                <c:pt idx="199">
                  <c:v>10.92</c:v>
                </c:pt>
                <c:pt idx="200">
                  <c:v>11.35</c:v>
                </c:pt>
                <c:pt idx="201">
                  <c:v>12.4</c:v>
                </c:pt>
                <c:pt idx="202">
                  <c:v>13.75</c:v>
                </c:pt>
                <c:pt idx="203">
                  <c:v>15.06</c:v>
                </c:pt>
                <c:pt idx="204">
                  <c:v>16.11</c:v>
                </c:pt>
                <c:pt idx="205">
                  <c:v>16.8</c:v>
                </c:pt>
                <c:pt idx="206">
                  <c:v>17.059999999999999</c:v>
                </c:pt>
                <c:pt idx="207">
                  <c:v>17.149999999999999</c:v>
                </c:pt>
                <c:pt idx="208">
                  <c:v>17.239999999999998</c:v>
                </c:pt>
                <c:pt idx="209">
                  <c:v>17.03</c:v>
                </c:pt>
                <c:pt idx="210">
                  <c:v>16.649999999999999</c:v>
                </c:pt>
                <c:pt idx="211">
                  <c:v>16.510000000000002</c:v>
                </c:pt>
                <c:pt idx="212">
                  <c:v>16.71</c:v>
                </c:pt>
                <c:pt idx="213">
                  <c:v>17.350000000000001</c:v>
                </c:pt>
                <c:pt idx="214">
                  <c:v>18.14</c:v>
                </c:pt>
                <c:pt idx="215">
                  <c:v>18.600000000000001</c:v>
                </c:pt>
                <c:pt idx="216">
                  <c:v>18.27</c:v>
                </c:pt>
                <c:pt idx="217">
                  <c:v>17.350000000000001</c:v>
                </c:pt>
                <c:pt idx="218">
                  <c:v>16.36</c:v>
                </c:pt>
                <c:pt idx="219">
                  <c:v>15.78</c:v>
                </c:pt>
                <c:pt idx="220">
                  <c:v>15.59</c:v>
                </c:pt>
                <c:pt idx="221">
                  <c:v>15.41</c:v>
                </c:pt>
                <c:pt idx="222">
                  <c:v>15.04</c:v>
                </c:pt>
                <c:pt idx="223">
                  <c:v>14.72</c:v>
                </c:pt>
                <c:pt idx="224">
                  <c:v>14.64</c:v>
                </c:pt>
                <c:pt idx="225">
                  <c:v>14.88</c:v>
                </c:pt>
                <c:pt idx="226">
                  <c:v>15.08</c:v>
                </c:pt>
                <c:pt idx="227">
                  <c:v>15.01</c:v>
                </c:pt>
                <c:pt idx="228">
                  <c:v>14.57</c:v>
                </c:pt>
                <c:pt idx="229">
                  <c:v>14.09</c:v>
                </c:pt>
                <c:pt idx="230">
                  <c:v>13.98</c:v>
                </c:pt>
                <c:pt idx="231">
                  <c:v>14.13</c:v>
                </c:pt>
                <c:pt idx="232">
                  <c:v>14.18</c:v>
                </c:pt>
                <c:pt idx="233">
                  <c:v>14.15</c:v>
                </c:pt>
                <c:pt idx="234">
                  <c:v>14.19</c:v>
                </c:pt>
                <c:pt idx="235">
                  <c:v>14.55</c:v>
                </c:pt>
                <c:pt idx="236">
                  <c:v>15.1</c:v>
                </c:pt>
                <c:pt idx="237">
                  <c:v>15.36</c:v>
                </c:pt>
                <c:pt idx="238">
                  <c:v>15.31</c:v>
                </c:pt>
                <c:pt idx="239">
                  <c:v>14.94</c:v>
                </c:pt>
                <c:pt idx="240">
                  <c:v>14.46</c:v>
                </c:pt>
                <c:pt idx="241">
                  <c:v>14.09</c:v>
                </c:pt>
                <c:pt idx="242">
                  <c:v>13.9</c:v>
                </c:pt>
                <c:pt idx="243">
                  <c:v>13.98</c:v>
                </c:pt>
                <c:pt idx="244">
                  <c:v>14.28</c:v>
                </c:pt>
                <c:pt idx="245">
                  <c:v>14.61</c:v>
                </c:pt>
                <c:pt idx="246">
                  <c:v>15</c:v>
                </c:pt>
                <c:pt idx="247">
                  <c:v>15.24</c:v>
                </c:pt>
                <c:pt idx="248">
                  <c:v>15.32</c:v>
                </c:pt>
                <c:pt idx="249">
                  <c:v>15.25</c:v>
                </c:pt>
                <c:pt idx="250">
                  <c:v>15.14</c:v>
                </c:pt>
                <c:pt idx="251">
                  <c:v>15.02</c:v>
                </c:pt>
                <c:pt idx="252">
                  <c:v>15.17</c:v>
                </c:pt>
                <c:pt idx="253">
                  <c:v>15.66</c:v>
                </c:pt>
                <c:pt idx="254">
                  <c:v>16.309999999999999</c:v>
                </c:pt>
                <c:pt idx="255">
                  <c:v>16.86</c:v>
                </c:pt>
                <c:pt idx="256">
                  <c:v>17.16</c:v>
                </c:pt>
                <c:pt idx="257">
                  <c:v>17.2</c:v>
                </c:pt>
                <c:pt idx="258">
                  <c:v>16.98</c:v>
                </c:pt>
                <c:pt idx="259">
                  <c:v>16.68</c:v>
                </c:pt>
                <c:pt idx="260">
                  <c:v>16.510000000000002</c:v>
                </c:pt>
                <c:pt idx="261">
                  <c:v>16.53</c:v>
                </c:pt>
                <c:pt idx="262">
                  <c:v>16.809999999999999</c:v>
                </c:pt>
                <c:pt idx="263">
                  <c:v>17.100000000000001</c:v>
                </c:pt>
                <c:pt idx="264">
                  <c:v>17.11</c:v>
                </c:pt>
                <c:pt idx="265">
                  <c:v>17.05</c:v>
                </c:pt>
                <c:pt idx="266">
                  <c:v>17.23</c:v>
                </c:pt>
                <c:pt idx="267">
                  <c:v>17.64</c:v>
                </c:pt>
                <c:pt idx="268">
                  <c:v>18.170000000000002</c:v>
                </c:pt>
                <c:pt idx="269">
                  <c:v>18.53</c:v>
                </c:pt>
                <c:pt idx="270">
                  <c:v>18.45</c:v>
                </c:pt>
                <c:pt idx="271">
                  <c:v>18.03</c:v>
                </c:pt>
                <c:pt idx="272">
                  <c:v>17.34</c:v>
                </c:pt>
                <c:pt idx="273">
                  <c:v>16.68</c:v>
                </c:pt>
                <c:pt idx="274">
                  <c:v>16.07</c:v>
                </c:pt>
                <c:pt idx="275">
                  <c:v>15.57</c:v>
                </c:pt>
                <c:pt idx="276">
                  <c:v>14.97</c:v>
                </c:pt>
                <c:pt idx="277">
                  <c:v>14.47</c:v>
                </c:pt>
                <c:pt idx="278">
                  <c:v>14.08</c:v>
                </c:pt>
                <c:pt idx="279">
                  <c:v>13.84</c:v>
                </c:pt>
                <c:pt idx="280">
                  <c:v>13.88</c:v>
                </c:pt>
                <c:pt idx="281">
                  <c:v>14.09</c:v>
                </c:pt>
                <c:pt idx="282">
                  <c:v>14.25</c:v>
                </c:pt>
                <c:pt idx="283">
                  <c:v>14.16</c:v>
                </c:pt>
                <c:pt idx="284">
                  <c:v>13.95</c:v>
                </c:pt>
                <c:pt idx="285">
                  <c:v>13.69</c:v>
                </c:pt>
                <c:pt idx="286">
                  <c:v>13.56</c:v>
                </c:pt>
                <c:pt idx="287">
                  <c:v>13.53</c:v>
                </c:pt>
                <c:pt idx="288">
                  <c:v>13.57</c:v>
                </c:pt>
                <c:pt idx="289">
                  <c:v>13.88</c:v>
                </c:pt>
                <c:pt idx="290">
                  <c:v>14.38</c:v>
                </c:pt>
                <c:pt idx="291">
                  <c:v>14.79</c:v>
                </c:pt>
                <c:pt idx="292">
                  <c:v>15.02</c:v>
                </c:pt>
                <c:pt idx="293">
                  <c:v>15.11</c:v>
                </c:pt>
                <c:pt idx="294">
                  <c:v>15.3</c:v>
                </c:pt>
                <c:pt idx="295">
                  <c:v>15.74</c:v>
                </c:pt>
                <c:pt idx="296">
                  <c:v>16.18</c:v>
                </c:pt>
                <c:pt idx="297">
                  <c:v>16.43</c:v>
                </c:pt>
                <c:pt idx="298">
                  <c:v>16.72</c:v>
                </c:pt>
                <c:pt idx="299">
                  <c:v>17.12</c:v>
                </c:pt>
                <c:pt idx="300">
                  <c:v>17.489999999999998</c:v>
                </c:pt>
                <c:pt idx="301">
                  <c:v>18</c:v>
                </c:pt>
                <c:pt idx="302">
                  <c:v>18.52</c:v>
                </c:pt>
                <c:pt idx="303">
                  <c:v>18.940000000000001</c:v>
                </c:pt>
                <c:pt idx="304">
                  <c:v>19.25</c:v>
                </c:pt>
                <c:pt idx="305">
                  <c:v>19.25</c:v>
                </c:pt>
                <c:pt idx="306">
                  <c:v>18.86</c:v>
                </c:pt>
                <c:pt idx="307">
                  <c:v>18.260000000000002</c:v>
                </c:pt>
                <c:pt idx="308">
                  <c:v>17.78</c:v>
                </c:pt>
                <c:pt idx="309">
                  <c:v>17.32</c:v>
                </c:pt>
                <c:pt idx="310">
                  <c:v>16.920000000000002</c:v>
                </c:pt>
                <c:pt idx="311">
                  <c:v>16.84</c:v>
                </c:pt>
                <c:pt idx="312">
                  <c:v>16.97</c:v>
                </c:pt>
                <c:pt idx="313">
                  <c:v>17.010000000000002</c:v>
                </c:pt>
                <c:pt idx="314">
                  <c:v>16.510000000000002</c:v>
                </c:pt>
                <c:pt idx="315">
                  <c:v>15.65</c:v>
                </c:pt>
                <c:pt idx="316">
                  <c:v>14.91</c:v>
                </c:pt>
                <c:pt idx="317">
                  <c:v>14.42</c:v>
                </c:pt>
                <c:pt idx="318">
                  <c:v>14.18</c:v>
                </c:pt>
                <c:pt idx="319">
                  <c:v>14.24</c:v>
                </c:pt>
                <c:pt idx="320">
                  <c:v>14.44</c:v>
                </c:pt>
                <c:pt idx="321">
                  <c:v>14.53</c:v>
                </c:pt>
                <c:pt idx="322">
                  <c:v>14.43</c:v>
                </c:pt>
                <c:pt idx="323">
                  <c:v>14.43</c:v>
                </c:pt>
                <c:pt idx="324">
                  <c:v>14.66</c:v>
                </c:pt>
                <c:pt idx="325">
                  <c:v>15.03</c:v>
                </c:pt>
                <c:pt idx="326">
                  <c:v>15.58</c:v>
                </c:pt>
                <c:pt idx="327">
                  <c:v>16.149999999999999</c:v>
                </c:pt>
                <c:pt idx="328">
                  <c:v>16.52</c:v>
                </c:pt>
                <c:pt idx="329">
                  <c:v>16.670000000000002</c:v>
                </c:pt>
                <c:pt idx="330">
                  <c:v>16.88</c:v>
                </c:pt>
                <c:pt idx="331">
                  <c:v>17.29</c:v>
                </c:pt>
                <c:pt idx="332">
                  <c:v>18.02</c:v>
                </c:pt>
                <c:pt idx="333">
                  <c:v>18.89</c:v>
                </c:pt>
                <c:pt idx="334">
                  <c:v>19.77</c:v>
                </c:pt>
                <c:pt idx="335">
                  <c:v>20.09</c:v>
                </c:pt>
                <c:pt idx="336">
                  <c:v>19.89</c:v>
                </c:pt>
                <c:pt idx="337">
                  <c:v>19.66</c:v>
                </c:pt>
                <c:pt idx="338">
                  <c:v>19.52</c:v>
                </c:pt>
                <c:pt idx="339">
                  <c:v>19.41</c:v>
                </c:pt>
                <c:pt idx="340">
                  <c:v>19.53</c:v>
                </c:pt>
                <c:pt idx="341">
                  <c:v>20.02</c:v>
                </c:pt>
                <c:pt idx="342">
                  <c:v>20.52</c:v>
                </c:pt>
                <c:pt idx="343">
                  <c:v>20.63</c:v>
                </c:pt>
                <c:pt idx="344">
                  <c:v>20.25</c:v>
                </c:pt>
                <c:pt idx="345">
                  <c:v>19.57</c:v>
                </c:pt>
                <c:pt idx="346">
                  <c:v>19.03</c:v>
                </c:pt>
                <c:pt idx="347">
                  <c:v>18.95</c:v>
                </c:pt>
                <c:pt idx="348">
                  <c:v>19.18</c:v>
                </c:pt>
                <c:pt idx="349">
                  <c:v>19.43</c:v>
                </c:pt>
                <c:pt idx="350">
                  <c:v>19.47</c:v>
                </c:pt>
                <c:pt idx="351">
                  <c:v>19.440000000000001</c:v>
                </c:pt>
                <c:pt idx="352">
                  <c:v>19.399999999999999</c:v>
                </c:pt>
                <c:pt idx="353">
                  <c:v>19.29</c:v>
                </c:pt>
                <c:pt idx="354">
                  <c:v>19.079999999999998</c:v>
                </c:pt>
                <c:pt idx="355">
                  <c:v>18.78</c:v>
                </c:pt>
                <c:pt idx="356">
                  <c:v>18.63</c:v>
                </c:pt>
                <c:pt idx="357">
                  <c:v>18.68</c:v>
                </c:pt>
                <c:pt idx="358">
                  <c:v>18.89</c:v>
                </c:pt>
                <c:pt idx="359">
                  <c:v>19.399999999999999</c:v>
                </c:pt>
                <c:pt idx="360">
                  <c:v>19.989999999999998</c:v>
                </c:pt>
                <c:pt idx="361">
                  <c:v>20.57</c:v>
                </c:pt>
                <c:pt idx="362">
                  <c:v>20.94</c:v>
                </c:pt>
                <c:pt idx="363">
                  <c:v>20.98</c:v>
                </c:pt>
                <c:pt idx="364">
                  <c:v>20.93</c:v>
                </c:pt>
                <c:pt idx="365">
                  <c:v>20.78</c:v>
                </c:pt>
                <c:pt idx="366">
                  <c:v>20.54</c:v>
                </c:pt>
                <c:pt idx="367">
                  <c:v>20.18</c:v>
                </c:pt>
                <c:pt idx="368">
                  <c:v>19.64</c:v>
                </c:pt>
                <c:pt idx="369">
                  <c:v>18.87</c:v>
                </c:pt>
                <c:pt idx="370">
                  <c:v>17.8</c:v>
                </c:pt>
                <c:pt idx="371">
                  <c:v>16.73</c:v>
                </c:pt>
                <c:pt idx="372">
                  <c:v>15.92</c:v>
                </c:pt>
                <c:pt idx="373">
                  <c:v>15.69</c:v>
                </c:pt>
                <c:pt idx="374">
                  <c:v>15.93</c:v>
                </c:pt>
                <c:pt idx="375">
                  <c:v>16.62</c:v>
                </c:pt>
                <c:pt idx="376">
                  <c:v>17.350000000000001</c:v>
                </c:pt>
                <c:pt idx="377">
                  <c:v>17.71</c:v>
                </c:pt>
                <c:pt idx="378">
                  <c:v>17.510000000000002</c:v>
                </c:pt>
                <c:pt idx="379">
                  <c:v>17.100000000000001</c:v>
                </c:pt>
                <c:pt idx="380">
                  <c:v>16.93</c:v>
                </c:pt>
                <c:pt idx="381">
                  <c:v>17.07</c:v>
                </c:pt>
                <c:pt idx="382">
                  <c:v>17.190000000000001</c:v>
                </c:pt>
                <c:pt idx="383">
                  <c:v>17.07</c:v>
                </c:pt>
                <c:pt idx="384">
                  <c:v>16.89</c:v>
                </c:pt>
                <c:pt idx="385">
                  <c:v>17.11</c:v>
                </c:pt>
                <c:pt idx="386">
                  <c:v>17.53</c:v>
                </c:pt>
                <c:pt idx="387">
                  <c:v>18.05</c:v>
                </c:pt>
                <c:pt idx="388">
                  <c:v>18.43</c:v>
                </c:pt>
                <c:pt idx="389">
                  <c:v>18.690000000000001</c:v>
                </c:pt>
                <c:pt idx="390">
                  <c:v>18.88</c:v>
                </c:pt>
                <c:pt idx="391">
                  <c:v>19.14</c:v>
                </c:pt>
                <c:pt idx="392">
                  <c:v>19.600000000000001</c:v>
                </c:pt>
                <c:pt idx="393">
                  <c:v>20.100000000000001</c:v>
                </c:pt>
                <c:pt idx="394">
                  <c:v>20.47</c:v>
                </c:pt>
                <c:pt idx="395">
                  <c:v>20.54</c:v>
                </c:pt>
                <c:pt idx="396">
                  <c:v>20.39</c:v>
                </c:pt>
                <c:pt idx="397">
                  <c:v>20.36</c:v>
                </c:pt>
                <c:pt idx="398">
                  <c:v>20.61</c:v>
                </c:pt>
                <c:pt idx="399">
                  <c:v>20.89</c:v>
                </c:pt>
                <c:pt idx="400">
                  <c:v>20.81</c:v>
                </c:pt>
                <c:pt idx="401">
                  <c:v>20.65</c:v>
                </c:pt>
                <c:pt idx="402">
                  <c:v>20.5</c:v>
                </c:pt>
                <c:pt idx="403">
                  <c:v>20.149999999999999</c:v>
                </c:pt>
                <c:pt idx="404">
                  <c:v>19.82</c:v>
                </c:pt>
                <c:pt idx="405">
                  <c:v>19.579999999999998</c:v>
                </c:pt>
                <c:pt idx="406">
                  <c:v>19.420000000000002</c:v>
                </c:pt>
                <c:pt idx="407">
                  <c:v>19.11</c:v>
                </c:pt>
                <c:pt idx="408">
                  <c:v>18.690000000000001</c:v>
                </c:pt>
                <c:pt idx="409">
                  <c:v>18.28</c:v>
                </c:pt>
                <c:pt idx="410">
                  <c:v>17.98</c:v>
                </c:pt>
                <c:pt idx="411">
                  <c:v>17.690000000000001</c:v>
                </c:pt>
                <c:pt idx="412">
                  <c:v>17.420000000000002</c:v>
                </c:pt>
                <c:pt idx="413">
                  <c:v>17.190000000000001</c:v>
                </c:pt>
                <c:pt idx="414">
                  <c:v>16.82</c:v>
                </c:pt>
                <c:pt idx="415">
                  <c:v>16.28</c:v>
                </c:pt>
                <c:pt idx="416">
                  <c:v>15.62</c:v>
                </c:pt>
                <c:pt idx="417">
                  <c:v>15.08</c:v>
                </c:pt>
                <c:pt idx="418">
                  <c:v>14.64</c:v>
                </c:pt>
                <c:pt idx="419">
                  <c:v>14.52</c:v>
                </c:pt>
                <c:pt idx="420">
                  <c:v>14.82</c:v>
                </c:pt>
                <c:pt idx="421">
                  <c:v>15.56</c:v>
                </c:pt>
                <c:pt idx="422">
                  <c:v>16.54</c:v>
                </c:pt>
                <c:pt idx="423">
                  <c:v>17.59</c:v>
                </c:pt>
                <c:pt idx="424">
                  <c:v>18.28</c:v>
                </c:pt>
                <c:pt idx="425">
                  <c:v>18.36</c:v>
                </c:pt>
                <c:pt idx="426">
                  <c:v>17.77</c:v>
                </c:pt>
                <c:pt idx="427">
                  <c:v>16.940000000000001</c:v>
                </c:pt>
                <c:pt idx="428">
                  <c:v>16.11</c:v>
                </c:pt>
                <c:pt idx="429">
                  <c:v>15.59</c:v>
                </c:pt>
                <c:pt idx="430">
                  <c:v>15.59</c:v>
                </c:pt>
                <c:pt idx="431">
                  <c:v>16.18</c:v>
                </c:pt>
                <c:pt idx="432">
                  <c:v>17.04</c:v>
                </c:pt>
                <c:pt idx="433">
                  <c:v>17.61</c:v>
                </c:pt>
                <c:pt idx="434">
                  <c:v>17.95</c:v>
                </c:pt>
                <c:pt idx="435">
                  <c:v>18.059999999999999</c:v>
                </c:pt>
                <c:pt idx="436">
                  <c:v>18.149999999999999</c:v>
                </c:pt>
                <c:pt idx="437">
                  <c:v>18.62</c:v>
                </c:pt>
                <c:pt idx="438">
                  <c:v>19.309999999999999</c:v>
                </c:pt>
                <c:pt idx="439">
                  <c:v>19.739999999999998</c:v>
                </c:pt>
                <c:pt idx="440">
                  <c:v>19.850000000000001</c:v>
                </c:pt>
                <c:pt idx="441">
                  <c:v>19.66</c:v>
                </c:pt>
                <c:pt idx="442">
                  <c:v>19.09</c:v>
                </c:pt>
                <c:pt idx="443">
                  <c:v>18.09</c:v>
                </c:pt>
                <c:pt idx="444">
                  <c:v>16.760000000000002</c:v>
                </c:pt>
                <c:pt idx="445">
                  <c:v>15.67</c:v>
                </c:pt>
                <c:pt idx="446">
                  <c:v>15.16</c:v>
                </c:pt>
                <c:pt idx="447">
                  <c:v>15.41</c:v>
                </c:pt>
                <c:pt idx="448">
                  <c:v>16.09</c:v>
                </c:pt>
                <c:pt idx="449">
                  <c:v>16.739999999999998</c:v>
                </c:pt>
                <c:pt idx="450">
                  <c:v>16.91</c:v>
                </c:pt>
                <c:pt idx="451">
                  <c:v>16.61</c:v>
                </c:pt>
                <c:pt idx="452">
                  <c:v>16.14</c:v>
                </c:pt>
                <c:pt idx="453">
                  <c:v>15.48</c:v>
                </c:pt>
                <c:pt idx="454">
                  <c:v>14.77</c:v>
                </c:pt>
                <c:pt idx="455">
                  <c:v>14.22</c:v>
                </c:pt>
                <c:pt idx="456">
                  <c:v>13.93</c:v>
                </c:pt>
                <c:pt idx="457">
                  <c:v>13.9</c:v>
                </c:pt>
                <c:pt idx="458">
                  <c:v>14.12</c:v>
                </c:pt>
                <c:pt idx="459">
                  <c:v>14.68</c:v>
                </c:pt>
                <c:pt idx="460">
                  <c:v>15.46</c:v>
                </c:pt>
                <c:pt idx="461">
                  <c:v>16.13</c:v>
                </c:pt>
                <c:pt idx="462">
                  <c:v>16.260000000000002</c:v>
                </c:pt>
                <c:pt idx="463">
                  <c:v>15.81</c:v>
                </c:pt>
                <c:pt idx="464">
                  <c:v>15.13</c:v>
                </c:pt>
                <c:pt idx="465">
                  <c:v>14.61</c:v>
                </c:pt>
                <c:pt idx="466">
                  <c:v>14.43</c:v>
                </c:pt>
                <c:pt idx="467">
                  <c:v>14.82</c:v>
                </c:pt>
                <c:pt idx="468">
                  <c:v>15.81</c:v>
                </c:pt>
                <c:pt idx="469">
                  <c:v>16.86</c:v>
                </c:pt>
                <c:pt idx="470">
                  <c:v>17.489999999999998</c:v>
                </c:pt>
                <c:pt idx="471">
                  <c:v>17.7</c:v>
                </c:pt>
                <c:pt idx="472">
                  <c:v>17.75</c:v>
                </c:pt>
                <c:pt idx="473">
                  <c:v>17.98</c:v>
                </c:pt>
                <c:pt idx="474">
                  <c:v>18.190000000000001</c:v>
                </c:pt>
                <c:pt idx="475">
                  <c:v>18</c:v>
                </c:pt>
                <c:pt idx="476">
                  <c:v>17.649999999999999</c:v>
                </c:pt>
                <c:pt idx="477">
                  <c:v>17.29</c:v>
                </c:pt>
                <c:pt idx="478">
                  <c:v>17.11</c:v>
                </c:pt>
                <c:pt idx="479">
                  <c:v>17.21</c:v>
                </c:pt>
                <c:pt idx="480">
                  <c:v>17.48</c:v>
                </c:pt>
                <c:pt idx="481">
                  <c:v>17.510000000000002</c:v>
                </c:pt>
                <c:pt idx="482">
                  <c:v>17.3</c:v>
                </c:pt>
                <c:pt idx="483">
                  <c:v>16.88</c:v>
                </c:pt>
                <c:pt idx="484">
                  <c:v>16.5</c:v>
                </c:pt>
                <c:pt idx="485">
                  <c:v>16.21</c:v>
                </c:pt>
                <c:pt idx="486">
                  <c:v>16.09</c:v>
                </c:pt>
                <c:pt idx="487">
                  <c:v>16.100000000000001</c:v>
                </c:pt>
                <c:pt idx="488">
                  <c:v>16.37</c:v>
                </c:pt>
                <c:pt idx="489">
                  <c:v>16.55</c:v>
                </c:pt>
                <c:pt idx="490">
                  <c:v>16.45</c:v>
                </c:pt>
                <c:pt idx="491">
                  <c:v>16.11</c:v>
                </c:pt>
                <c:pt idx="492">
                  <c:v>15.66</c:v>
                </c:pt>
                <c:pt idx="493">
                  <c:v>15.5</c:v>
                </c:pt>
                <c:pt idx="494">
                  <c:v>15.45</c:v>
                </c:pt>
                <c:pt idx="495">
                  <c:v>15.59</c:v>
                </c:pt>
                <c:pt idx="496">
                  <c:v>15.9</c:v>
                </c:pt>
                <c:pt idx="497">
                  <c:v>16.48</c:v>
                </c:pt>
                <c:pt idx="498">
                  <c:v>17.09</c:v>
                </c:pt>
                <c:pt idx="499">
                  <c:v>17.32</c:v>
                </c:pt>
                <c:pt idx="500">
                  <c:v>17.09</c:v>
                </c:pt>
                <c:pt idx="501">
                  <c:v>16.62</c:v>
                </c:pt>
                <c:pt idx="502">
                  <c:v>16.149999999999999</c:v>
                </c:pt>
                <c:pt idx="503">
                  <c:v>15.95</c:v>
                </c:pt>
                <c:pt idx="504">
                  <c:v>16.010000000000002</c:v>
                </c:pt>
                <c:pt idx="505">
                  <c:v>16.14</c:v>
                </c:pt>
                <c:pt idx="506">
                  <c:v>16.22</c:v>
                </c:pt>
                <c:pt idx="507">
                  <c:v>16.38</c:v>
                </c:pt>
                <c:pt idx="508">
                  <c:v>16.329999999999998</c:v>
                </c:pt>
                <c:pt idx="509">
                  <c:v>15.89</c:v>
                </c:pt>
                <c:pt idx="510">
                  <c:v>15.14</c:v>
                </c:pt>
                <c:pt idx="511">
                  <c:v>14.32</c:v>
                </c:pt>
                <c:pt idx="512">
                  <c:v>13.82</c:v>
                </c:pt>
                <c:pt idx="513">
                  <c:v>13.6</c:v>
                </c:pt>
                <c:pt idx="514">
                  <c:v>13.34</c:v>
                </c:pt>
                <c:pt idx="515">
                  <c:v>12.93</c:v>
                </c:pt>
                <c:pt idx="516">
                  <c:v>12.44</c:v>
                </c:pt>
                <c:pt idx="517">
                  <c:v>11.96</c:v>
                </c:pt>
                <c:pt idx="518">
                  <c:v>11.7</c:v>
                </c:pt>
                <c:pt idx="519">
                  <c:v>12.04</c:v>
                </c:pt>
                <c:pt idx="520">
                  <c:v>12.89</c:v>
                </c:pt>
                <c:pt idx="521">
                  <c:v>14.01</c:v>
                </c:pt>
                <c:pt idx="522">
                  <c:v>14.92</c:v>
                </c:pt>
                <c:pt idx="523">
                  <c:v>15.42</c:v>
                </c:pt>
                <c:pt idx="524">
                  <c:v>15.47</c:v>
                </c:pt>
                <c:pt idx="525">
                  <c:v>15.29</c:v>
                </c:pt>
                <c:pt idx="526">
                  <c:v>15.23</c:v>
                </c:pt>
                <c:pt idx="527">
                  <c:v>15.34</c:v>
                </c:pt>
                <c:pt idx="528">
                  <c:v>15.62</c:v>
                </c:pt>
                <c:pt idx="529">
                  <c:v>15.92</c:v>
                </c:pt>
                <c:pt idx="530">
                  <c:v>16.149999999999999</c:v>
                </c:pt>
                <c:pt idx="531">
                  <c:v>16.170000000000002</c:v>
                </c:pt>
                <c:pt idx="532">
                  <c:v>16.059999999999999</c:v>
                </c:pt>
                <c:pt idx="533">
                  <c:v>16.100000000000001</c:v>
                </c:pt>
                <c:pt idx="534">
                  <c:v>16.28</c:v>
                </c:pt>
                <c:pt idx="535">
                  <c:v>16.48</c:v>
                </c:pt>
                <c:pt idx="536">
                  <c:v>16.52</c:v>
                </c:pt>
                <c:pt idx="537">
                  <c:v>16.27</c:v>
                </c:pt>
                <c:pt idx="538">
                  <c:v>15.77</c:v>
                </c:pt>
                <c:pt idx="539">
                  <c:v>15.24</c:v>
                </c:pt>
                <c:pt idx="540">
                  <c:v>14.88</c:v>
                </c:pt>
                <c:pt idx="541">
                  <c:v>14.83</c:v>
                </c:pt>
                <c:pt idx="542">
                  <c:v>15.19</c:v>
                </c:pt>
                <c:pt idx="543">
                  <c:v>15.72</c:v>
                </c:pt>
                <c:pt idx="544">
                  <c:v>16.12</c:v>
                </c:pt>
                <c:pt idx="545">
                  <c:v>16.38</c:v>
                </c:pt>
                <c:pt idx="546">
                  <c:v>16.559999999999999</c:v>
                </c:pt>
                <c:pt idx="547">
                  <c:v>16.66</c:v>
                </c:pt>
                <c:pt idx="548">
                  <c:v>16.670000000000002</c:v>
                </c:pt>
                <c:pt idx="549">
                  <c:v>16.7</c:v>
                </c:pt>
                <c:pt idx="550">
                  <c:v>16.87</c:v>
                </c:pt>
                <c:pt idx="551">
                  <c:v>17.04</c:v>
                </c:pt>
                <c:pt idx="552">
                  <c:v>16.93</c:v>
                </c:pt>
                <c:pt idx="553">
                  <c:v>16.53</c:v>
                </c:pt>
                <c:pt idx="554">
                  <c:v>16.059999999999999</c:v>
                </c:pt>
                <c:pt idx="555">
                  <c:v>15.59</c:v>
                </c:pt>
                <c:pt idx="556">
                  <c:v>15.12</c:v>
                </c:pt>
                <c:pt idx="557">
                  <c:v>14.63</c:v>
                </c:pt>
                <c:pt idx="558">
                  <c:v>14.18</c:v>
                </c:pt>
                <c:pt idx="559">
                  <c:v>13.99</c:v>
                </c:pt>
                <c:pt idx="560">
                  <c:v>14.23</c:v>
                </c:pt>
                <c:pt idx="561">
                  <c:v>14.65</c:v>
                </c:pt>
                <c:pt idx="562">
                  <c:v>14.87</c:v>
                </c:pt>
                <c:pt idx="563">
                  <c:v>14.73</c:v>
                </c:pt>
                <c:pt idx="564">
                  <c:v>14.54</c:v>
                </c:pt>
                <c:pt idx="565">
                  <c:v>14.48</c:v>
                </c:pt>
                <c:pt idx="566">
                  <c:v>14.63</c:v>
                </c:pt>
                <c:pt idx="567">
                  <c:v>14.9</c:v>
                </c:pt>
                <c:pt idx="568">
                  <c:v>15.01</c:v>
                </c:pt>
                <c:pt idx="569">
                  <c:v>14.98</c:v>
                </c:pt>
                <c:pt idx="570">
                  <c:v>14.77</c:v>
                </c:pt>
                <c:pt idx="571">
                  <c:v>14.58</c:v>
                </c:pt>
                <c:pt idx="572">
                  <c:v>14.75</c:v>
                </c:pt>
                <c:pt idx="573">
                  <c:v>15.44</c:v>
                </c:pt>
                <c:pt idx="574">
                  <c:v>16.510000000000002</c:v>
                </c:pt>
                <c:pt idx="575">
                  <c:v>17.649999999999999</c:v>
                </c:pt>
                <c:pt idx="576">
                  <c:v>18.62</c:v>
                </c:pt>
                <c:pt idx="577">
                  <c:v>19.43</c:v>
                </c:pt>
                <c:pt idx="578">
                  <c:v>19.89</c:v>
                </c:pt>
                <c:pt idx="579">
                  <c:v>20.23</c:v>
                </c:pt>
                <c:pt idx="580">
                  <c:v>20.45</c:v>
                </c:pt>
                <c:pt idx="581">
                  <c:v>20.73</c:v>
                </c:pt>
                <c:pt idx="582">
                  <c:v>20.89</c:v>
                </c:pt>
                <c:pt idx="583">
                  <c:v>20.75</c:v>
                </c:pt>
                <c:pt idx="584">
                  <c:v>20.329999999999998</c:v>
                </c:pt>
                <c:pt idx="585">
                  <c:v>19.68</c:v>
                </c:pt>
                <c:pt idx="586">
                  <c:v>18.95</c:v>
                </c:pt>
                <c:pt idx="587">
                  <c:v>18.18</c:v>
                </c:pt>
                <c:pt idx="588">
                  <c:v>17.649999999999999</c:v>
                </c:pt>
                <c:pt idx="589">
                  <c:v>17.45</c:v>
                </c:pt>
                <c:pt idx="590">
                  <c:v>17.579999999999998</c:v>
                </c:pt>
                <c:pt idx="591">
                  <c:v>17.96</c:v>
                </c:pt>
                <c:pt idx="592">
                  <c:v>18.09</c:v>
                </c:pt>
                <c:pt idx="593">
                  <c:v>17.95</c:v>
                </c:pt>
                <c:pt idx="594">
                  <c:v>17.5</c:v>
                </c:pt>
                <c:pt idx="595">
                  <c:v>16.96</c:v>
                </c:pt>
                <c:pt idx="596">
                  <c:v>16.649999999999999</c:v>
                </c:pt>
                <c:pt idx="597">
                  <c:v>16.3</c:v>
                </c:pt>
                <c:pt idx="598">
                  <c:v>15.71</c:v>
                </c:pt>
                <c:pt idx="599">
                  <c:v>14.89</c:v>
                </c:pt>
                <c:pt idx="600">
                  <c:v>14.26</c:v>
                </c:pt>
                <c:pt idx="601">
                  <c:v>14.1</c:v>
                </c:pt>
                <c:pt idx="602">
                  <c:v>14.5</c:v>
                </c:pt>
                <c:pt idx="603">
                  <c:v>15.38</c:v>
                </c:pt>
                <c:pt idx="604">
                  <c:v>16.27</c:v>
                </c:pt>
                <c:pt idx="605">
                  <c:v>16.850000000000001</c:v>
                </c:pt>
                <c:pt idx="606">
                  <c:v>16.82</c:v>
                </c:pt>
                <c:pt idx="607">
                  <c:v>16.239999999999998</c:v>
                </c:pt>
                <c:pt idx="608">
                  <c:v>15.52</c:v>
                </c:pt>
                <c:pt idx="609">
                  <c:v>15.14</c:v>
                </c:pt>
                <c:pt idx="610">
                  <c:v>15.15</c:v>
                </c:pt>
                <c:pt idx="611">
                  <c:v>15.36</c:v>
                </c:pt>
                <c:pt idx="612">
                  <c:v>15.66</c:v>
                </c:pt>
                <c:pt idx="613">
                  <c:v>16.010000000000002</c:v>
                </c:pt>
                <c:pt idx="614">
                  <c:v>16.5</c:v>
                </c:pt>
                <c:pt idx="615">
                  <c:v>17.16</c:v>
                </c:pt>
                <c:pt idx="616">
                  <c:v>18.100000000000001</c:v>
                </c:pt>
                <c:pt idx="617">
                  <c:v>18.98</c:v>
                </c:pt>
                <c:pt idx="618">
                  <c:v>19.47</c:v>
                </c:pt>
                <c:pt idx="619">
                  <c:v>19.649999999999999</c:v>
                </c:pt>
                <c:pt idx="620">
                  <c:v>19.84</c:v>
                </c:pt>
                <c:pt idx="621">
                  <c:v>20.059999999999999</c:v>
                </c:pt>
                <c:pt idx="622">
                  <c:v>20.22</c:v>
                </c:pt>
                <c:pt idx="623">
                  <c:v>20.16</c:v>
                </c:pt>
                <c:pt idx="624">
                  <c:v>19.93</c:v>
                </c:pt>
                <c:pt idx="625">
                  <c:v>19.440000000000001</c:v>
                </c:pt>
                <c:pt idx="626">
                  <c:v>18.75</c:v>
                </c:pt>
                <c:pt idx="627">
                  <c:v>17.91</c:v>
                </c:pt>
                <c:pt idx="628">
                  <c:v>16.89</c:v>
                </c:pt>
                <c:pt idx="629">
                  <c:v>15.75</c:v>
                </c:pt>
                <c:pt idx="630">
                  <c:v>14.78</c:v>
                </c:pt>
                <c:pt idx="631">
                  <c:v>14.27</c:v>
                </c:pt>
                <c:pt idx="632">
                  <c:v>14.25</c:v>
                </c:pt>
                <c:pt idx="633">
                  <c:v>14.45</c:v>
                </c:pt>
                <c:pt idx="634">
                  <c:v>14.38</c:v>
                </c:pt>
                <c:pt idx="635">
                  <c:v>14.08</c:v>
                </c:pt>
                <c:pt idx="636">
                  <c:v>13.68</c:v>
                </c:pt>
                <c:pt idx="637">
                  <c:v>13.41</c:v>
                </c:pt>
                <c:pt idx="638">
                  <c:v>13.41</c:v>
                </c:pt>
                <c:pt idx="639">
                  <c:v>13.59</c:v>
                </c:pt>
                <c:pt idx="640">
                  <c:v>14.02</c:v>
                </c:pt>
                <c:pt idx="641">
                  <c:v>14.7</c:v>
                </c:pt>
                <c:pt idx="642">
                  <c:v>15.41</c:v>
                </c:pt>
                <c:pt idx="643">
                  <c:v>15.81</c:v>
                </c:pt>
                <c:pt idx="644">
                  <c:v>15.99</c:v>
                </c:pt>
                <c:pt idx="645">
                  <c:v>16.059999999999999</c:v>
                </c:pt>
                <c:pt idx="646">
                  <c:v>16.12</c:v>
                </c:pt>
                <c:pt idx="647">
                  <c:v>16.02</c:v>
                </c:pt>
                <c:pt idx="648">
                  <c:v>15.67</c:v>
                </c:pt>
                <c:pt idx="649">
                  <c:v>15.34</c:v>
                </c:pt>
                <c:pt idx="650">
                  <c:v>15.05</c:v>
                </c:pt>
                <c:pt idx="651">
                  <c:v>14.78</c:v>
                </c:pt>
                <c:pt idx="652">
                  <c:v>14.56</c:v>
                </c:pt>
                <c:pt idx="653">
                  <c:v>14.44</c:v>
                </c:pt>
                <c:pt idx="654">
                  <c:v>14.48</c:v>
                </c:pt>
                <c:pt idx="655">
                  <c:v>14.4</c:v>
                </c:pt>
                <c:pt idx="656">
                  <c:v>14.08</c:v>
                </c:pt>
                <c:pt idx="657">
                  <c:v>13.63</c:v>
                </c:pt>
                <c:pt idx="658">
                  <c:v>13.56</c:v>
                </c:pt>
                <c:pt idx="659">
                  <c:v>13.95</c:v>
                </c:pt>
                <c:pt idx="660">
                  <c:v>14.56</c:v>
                </c:pt>
                <c:pt idx="661">
                  <c:v>15.07</c:v>
                </c:pt>
                <c:pt idx="662">
                  <c:v>15.57</c:v>
                </c:pt>
                <c:pt idx="663">
                  <c:v>16.059999999999999</c:v>
                </c:pt>
                <c:pt idx="664">
                  <c:v>16.52</c:v>
                </c:pt>
                <c:pt idx="665">
                  <c:v>16.72</c:v>
                </c:pt>
                <c:pt idx="666">
                  <c:v>16.77</c:v>
                </c:pt>
                <c:pt idx="667">
                  <c:v>16.96</c:v>
                </c:pt>
                <c:pt idx="668">
                  <c:v>17.600000000000001</c:v>
                </c:pt>
                <c:pt idx="669">
                  <c:v>18.66</c:v>
                </c:pt>
                <c:pt idx="670">
                  <c:v>19.72</c:v>
                </c:pt>
                <c:pt idx="671">
                  <c:v>20.27</c:v>
                </c:pt>
                <c:pt idx="672">
                  <c:v>20.170000000000002</c:v>
                </c:pt>
                <c:pt idx="673">
                  <c:v>19.89</c:v>
                </c:pt>
                <c:pt idx="674">
                  <c:v>19.8</c:v>
                </c:pt>
                <c:pt idx="675">
                  <c:v>20.02</c:v>
                </c:pt>
                <c:pt idx="676">
                  <c:v>20.46</c:v>
                </c:pt>
                <c:pt idx="677">
                  <c:v>20.96</c:v>
                </c:pt>
                <c:pt idx="678">
                  <c:v>21.44</c:v>
                </c:pt>
                <c:pt idx="679">
                  <c:v>21.8</c:v>
                </c:pt>
                <c:pt idx="680">
                  <c:v>21.92</c:v>
                </c:pt>
                <c:pt idx="681">
                  <c:v>21.71</c:v>
                </c:pt>
                <c:pt idx="682">
                  <c:v>21.23</c:v>
                </c:pt>
                <c:pt idx="683">
                  <c:v>20.64</c:v>
                </c:pt>
                <c:pt idx="684">
                  <c:v>20.350000000000001</c:v>
                </c:pt>
                <c:pt idx="685">
                  <c:v>20.309999999999999</c:v>
                </c:pt>
                <c:pt idx="686">
                  <c:v>20.37</c:v>
                </c:pt>
                <c:pt idx="687">
                  <c:v>20.52</c:v>
                </c:pt>
                <c:pt idx="688">
                  <c:v>20.440000000000001</c:v>
                </c:pt>
                <c:pt idx="689">
                  <c:v>20.059999999999999</c:v>
                </c:pt>
                <c:pt idx="690">
                  <c:v>19.579999999999998</c:v>
                </c:pt>
                <c:pt idx="691">
                  <c:v>19.09</c:v>
                </c:pt>
                <c:pt idx="692">
                  <c:v>18.77</c:v>
                </c:pt>
                <c:pt idx="693">
                  <c:v>18.600000000000001</c:v>
                </c:pt>
                <c:pt idx="694">
                  <c:v>18.47</c:v>
                </c:pt>
                <c:pt idx="695">
                  <c:v>18.45</c:v>
                </c:pt>
                <c:pt idx="696">
                  <c:v>18.63</c:v>
                </c:pt>
                <c:pt idx="697">
                  <c:v>19.079999999999998</c:v>
                </c:pt>
                <c:pt idx="698">
                  <c:v>19.36</c:v>
                </c:pt>
                <c:pt idx="699">
                  <c:v>19.2</c:v>
                </c:pt>
                <c:pt idx="700">
                  <c:v>18.89</c:v>
                </c:pt>
                <c:pt idx="701">
                  <c:v>18.78</c:v>
                </c:pt>
                <c:pt idx="702">
                  <c:v>18.940000000000001</c:v>
                </c:pt>
                <c:pt idx="703">
                  <c:v>19.22</c:v>
                </c:pt>
                <c:pt idx="704">
                  <c:v>19.25</c:v>
                </c:pt>
                <c:pt idx="705">
                  <c:v>18.88</c:v>
                </c:pt>
                <c:pt idx="706">
                  <c:v>18.38</c:v>
                </c:pt>
                <c:pt idx="707">
                  <c:v>18.170000000000002</c:v>
                </c:pt>
                <c:pt idx="708">
                  <c:v>18.239999999999998</c:v>
                </c:pt>
                <c:pt idx="709">
                  <c:v>18.11</c:v>
                </c:pt>
                <c:pt idx="710">
                  <c:v>17.690000000000001</c:v>
                </c:pt>
                <c:pt idx="711">
                  <c:v>17.329999999999998</c:v>
                </c:pt>
                <c:pt idx="712">
                  <c:v>17.37</c:v>
                </c:pt>
                <c:pt idx="713">
                  <c:v>17.63</c:v>
                </c:pt>
                <c:pt idx="714">
                  <c:v>17.940000000000001</c:v>
                </c:pt>
                <c:pt idx="715">
                  <c:v>18.16</c:v>
                </c:pt>
                <c:pt idx="716">
                  <c:v>18.32</c:v>
                </c:pt>
                <c:pt idx="717">
                  <c:v>18.329999999999998</c:v>
                </c:pt>
                <c:pt idx="718">
                  <c:v>18.21</c:v>
                </c:pt>
                <c:pt idx="719">
                  <c:v>18.07</c:v>
                </c:pt>
                <c:pt idx="720">
                  <c:v>17.850000000000001</c:v>
                </c:pt>
                <c:pt idx="721">
                  <c:v>17.66</c:v>
                </c:pt>
                <c:pt idx="722">
                  <c:v>17.54</c:v>
                </c:pt>
                <c:pt idx="723">
                  <c:v>17.510000000000002</c:v>
                </c:pt>
                <c:pt idx="724">
                  <c:v>17.64</c:v>
                </c:pt>
                <c:pt idx="725">
                  <c:v>17.899999999999999</c:v>
                </c:pt>
                <c:pt idx="726">
                  <c:v>18.25</c:v>
                </c:pt>
                <c:pt idx="727">
                  <c:v>18.57</c:v>
                </c:pt>
                <c:pt idx="728">
                  <c:v>18.73</c:v>
                </c:pt>
                <c:pt idx="729">
                  <c:v>18.86</c:v>
                </c:pt>
                <c:pt idx="730">
                  <c:v>19.100000000000001</c:v>
                </c:pt>
                <c:pt idx="731">
                  <c:v>19.38</c:v>
                </c:pt>
                <c:pt idx="732">
                  <c:v>19.66</c:v>
                </c:pt>
                <c:pt idx="733">
                  <c:v>19.68</c:v>
                </c:pt>
                <c:pt idx="734">
                  <c:v>19.25</c:v>
                </c:pt>
                <c:pt idx="735">
                  <c:v>18.399999999999999</c:v>
                </c:pt>
                <c:pt idx="736">
                  <c:v>17.440000000000001</c:v>
                </c:pt>
                <c:pt idx="737">
                  <c:v>16.55</c:v>
                </c:pt>
                <c:pt idx="738">
                  <c:v>15.8</c:v>
                </c:pt>
                <c:pt idx="739">
                  <c:v>15.29</c:v>
                </c:pt>
                <c:pt idx="740">
                  <c:v>14.96</c:v>
                </c:pt>
                <c:pt idx="741">
                  <c:v>14.73</c:v>
                </c:pt>
                <c:pt idx="742">
                  <c:v>14.37</c:v>
                </c:pt>
                <c:pt idx="743">
                  <c:v>13.87</c:v>
                </c:pt>
                <c:pt idx="744">
                  <c:v>13.4</c:v>
                </c:pt>
                <c:pt idx="745">
                  <c:v>13.17</c:v>
                </c:pt>
                <c:pt idx="746">
                  <c:v>13.21</c:v>
                </c:pt>
                <c:pt idx="747">
                  <c:v>13.22</c:v>
                </c:pt>
                <c:pt idx="748">
                  <c:v>13.15</c:v>
                </c:pt>
                <c:pt idx="749">
                  <c:v>13.21</c:v>
                </c:pt>
                <c:pt idx="750">
                  <c:v>13.34</c:v>
                </c:pt>
                <c:pt idx="751">
                  <c:v>13.27</c:v>
                </c:pt>
                <c:pt idx="752">
                  <c:v>13.18</c:v>
                </c:pt>
                <c:pt idx="753">
                  <c:v>13.33</c:v>
                </c:pt>
                <c:pt idx="754">
                  <c:v>13.86</c:v>
                </c:pt>
                <c:pt idx="755">
                  <c:v>14.6</c:v>
                </c:pt>
                <c:pt idx="756">
                  <c:v>15.23</c:v>
                </c:pt>
                <c:pt idx="757">
                  <c:v>15.35</c:v>
                </c:pt>
                <c:pt idx="758">
                  <c:v>15.02</c:v>
                </c:pt>
                <c:pt idx="759">
                  <c:v>14.8</c:v>
                </c:pt>
                <c:pt idx="760">
                  <c:v>14.88</c:v>
                </c:pt>
                <c:pt idx="761">
                  <c:v>15.41</c:v>
                </c:pt>
                <c:pt idx="762">
                  <c:v>16.32</c:v>
                </c:pt>
                <c:pt idx="763">
                  <c:v>17.34</c:v>
                </c:pt>
                <c:pt idx="764">
                  <c:v>18.399999999999999</c:v>
                </c:pt>
                <c:pt idx="765">
                  <c:v>19.52</c:v>
                </c:pt>
                <c:pt idx="766">
                  <c:v>20.73</c:v>
                </c:pt>
                <c:pt idx="767">
                  <c:v>21.71</c:v>
                </c:pt>
                <c:pt idx="768">
                  <c:v>22.36</c:v>
                </c:pt>
                <c:pt idx="769">
                  <c:v>22.7</c:v>
                </c:pt>
                <c:pt idx="770">
                  <c:v>22.65</c:v>
                </c:pt>
                <c:pt idx="771">
                  <c:v>22.19</c:v>
                </c:pt>
                <c:pt idx="772">
                  <c:v>21.58</c:v>
                </c:pt>
                <c:pt idx="773">
                  <c:v>20.98</c:v>
                </c:pt>
                <c:pt idx="774">
                  <c:v>20.420000000000002</c:v>
                </c:pt>
                <c:pt idx="775">
                  <c:v>19.7</c:v>
                </c:pt>
                <c:pt idx="776">
                  <c:v>18.64</c:v>
                </c:pt>
                <c:pt idx="777">
                  <c:v>17.41</c:v>
                </c:pt>
                <c:pt idx="778">
                  <c:v>16.3</c:v>
                </c:pt>
                <c:pt idx="779">
                  <c:v>15.41</c:v>
                </c:pt>
                <c:pt idx="780">
                  <c:v>14.8</c:v>
                </c:pt>
                <c:pt idx="781">
                  <c:v>14.5</c:v>
                </c:pt>
                <c:pt idx="782">
                  <c:v>14.72</c:v>
                </c:pt>
                <c:pt idx="783">
                  <c:v>15.22</c:v>
                </c:pt>
                <c:pt idx="784">
                  <c:v>15.79</c:v>
                </c:pt>
                <c:pt idx="785">
                  <c:v>16.25</c:v>
                </c:pt>
                <c:pt idx="786">
                  <c:v>16.68</c:v>
                </c:pt>
                <c:pt idx="787">
                  <c:v>17.02</c:v>
                </c:pt>
                <c:pt idx="788">
                  <c:v>17.420000000000002</c:v>
                </c:pt>
                <c:pt idx="789">
                  <c:v>17.8</c:v>
                </c:pt>
                <c:pt idx="790">
                  <c:v>18.2</c:v>
                </c:pt>
                <c:pt idx="791">
                  <c:v>18.45</c:v>
                </c:pt>
                <c:pt idx="792">
                  <c:v>18.61</c:v>
                </c:pt>
                <c:pt idx="793">
                  <c:v>18.600000000000001</c:v>
                </c:pt>
                <c:pt idx="794">
                  <c:v>18.45</c:v>
                </c:pt>
                <c:pt idx="795">
                  <c:v>18.38</c:v>
                </c:pt>
                <c:pt idx="796">
                  <c:v>18.38</c:v>
                </c:pt>
                <c:pt idx="797">
                  <c:v>18.3</c:v>
                </c:pt>
                <c:pt idx="798">
                  <c:v>18</c:v>
                </c:pt>
                <c:pt idx="799">
                  <c:v>17.48</c:v>
                </c:pt>
                <c:pt idx="800">
                  <c:v>16.89</c:v>
                </c:pt>
                <c:pt idx="801">
                  <c:v>16.53</c:v>
                </c:pt>
                <c:pt idx="802">
                  <c:v>16.46</c:v>
                </c:pt>
                <c:pt idx="803">
                  <c:v>16.3</c:v>
                </c:pt>
                <c:pt idx="804">
                  <c:v>15.93</c:v>
                </c:pt>
                <c:pt idx="805">
                  <c:v>15.42</c:v>
                </c:pt>
                <c:pt idx="806">
                  <c:v>15.02</c:v>
                </c:pt>
                <c:pt idx="807">
                  <c:v>15.02</c:v>
                </c:pt>
                <c:pt idx="808">
                  <c:v>15.07</c:v>
                </c:pt>
                <c:pt idx="809">
                  <c:v>15.07</c:v>
                </c:pt>
                <c:pt idx="810">
                  <c:v>15.29</c:v>
                </c:pt>
                <c:pt idx="811">
                  <c:v>15.6</c:v>
                </c:pt>
                <c:pt idx="812">
                  <c:v>15.86</c:v>
                </c:pt>
                <c:pt idx="813">
                  <c:v>15.84</c:v>
                </c:pt>
                <c:pt idx="814">
                  <c:v>15.59</c:v>
                </c:pt>
                <c:pt idx="815">
                  <c:v>15.29</c:v>
                </c:pt>
                <c:pt idx="816">
                  <c:v>15.18</c:v>
                </c:pt>
                <c:pt idx="817">
                  <c:v>15.23</c:v>
                </c:pt>
                <c:pt idx="818">
                  <c:v>15.43</c:v>
                </c:pt>
                <c:pt idx="819">
                  <c:v>15.44</c:v>
                </c:pt>
                <c:pt idx="820">
                  <c:v>15.29</c:v>
                </c:pt>
                <c:pt idx="821">
                  <c:v>15.35</c:v>
                </c:pt>
                <c:pt idx="822">
                  <c:v>15.95</c:v>
                </c:pt>
                <c:pt idx="823">
                  <c:v>16.86</c:v>
                </c:pt>
                <c:pt idx="824">
                  <c:v>17.47</c:v>
                </c:pt>
                <c:pt idx="825">
                  <c:v>17.5</c:v>
                </c:pt>
                <c:pt idx="826">
                  <c:v>17.13</c:v>
                </c:pt>
                <c:pt idx="827">
                  <c:v>16.670000000000002</c:v>
                </c:pt>
                <c:pt idx="828">
                  <c:v>16.350000000000001</c:v>
                </c:pt>
                <c:pt idx="829">
                  <c:v>16.149999999999999</c:v>
                </c:pt>
                <c:pt idx="830">
                  <c:v>15.88</c:v>
                </c:pt>
                <c:pt idx="831">
                  <c:v>15.34</c:v>
                </c:pt>
                <c:pt idx="832">
                  <c:v>14.54</c:v>
                </c:pt>
                <c:pt idx="833">
                  <c:v>13.92</c:v>
                </c:pt>
                <c:pt idx="834">
                  <c:v>13.98</c:v>
                </c:pt>
                <c:pt idx="835">
                  <c:v>14.59</c:v>
                </c:pt>
                <c:pt idx="836">
                  <c:v>15.47</c:v>
                </c:pt>
                <c:pt idx="837">
                  <c:v>16.11</c:v>
                </c:pt>
                <c:pt idx="838">
                  <c:v>16.29</c:v>
                </c:pt>
                <c:pt idx="839">
                  <c:v>15.95</c:v>
                </c:pt>
                <c:pt idx="840">
                  <c:v>15.26</c:v>
                </c:pt>
                <c:pt idx="841">
                  <c:v>14.5</c:v>
                </c:pt>
                <c:pt idx="842">
                  <c:v>14.2</c:v>
                </c:pt>
                <c:pt idx="843">
                  <c:v>14.54</c:v>
                </c:pt>
                <c:pt idx="844">
                  <c:v>15.44</c:v>
                </c:pt>
                <c:pt idx="845">
                  <c:v>16.3</c:v>
                </c:pt>
                <c:pt idx="846">
                  <c:v>16.899999999999999</c:v>
                </c:pt>
                <c:pt idx="847">
                  <c:v>17.13</c:v>
                </c:pt>
                <c:pt idx="848">
                  <c:v>16.96</c:v>
                </c:pt>
                <c:pt idx="849">
                  <c:v>16.29</c:v>
                </c:pt>
                <c:pt idx="850">
                  <c:v>15.47</c:v>
                </c:pt>
                <c:pt idx="851">
                  <c:v>15</c:v>
                </c:pt>
                <c:pt idx="852">
                  <c:v>14.96</c:v>
                </c:pt>
                <c:pt idx="853">
                  <c:v>15</c:v>
                </c:pt>
                <c:pt idx="854">
                  <c:v>14.9</c:v>
                </c:pt>
                <c:pt idx="855">
                  <c:v>14.59</c:v>
                </c:pt>
                <c:pt idx="856">
                  <c:v>14.3</c:v>
                </c:pt>
                <c:pt idx="857">
                  <c:v>14.36</c:v>
                </c:pt>
                <c:pt idx="858">
                  <c:v>14.8</c:v>
                </c:pt>
                <c:pt idx="859">
                  <c:v>15.27</c:v>
                </c:pt>
                <c:pt idx="860">
                  <c:v>15.4</c:v>
                </c:pt>
                <c:pt idx="861">
                  <c:v>15.19</c:v>
                </c:pt>
                <c:pt idx="862">
                  <c:v>14.98</c:v>
                </c:pt>
                <c:pt idx="863">
                  <c:v>14.94</c:v>
                </c:pt>
                <c:pt idx="864">
                  <c:v>15.02</c:v>
                </c:pt>
                <c:pt idx="865">
                  <c:v>15.09</c:v>
                </c:pt>
                <c:pt idx="866">
                  <c:v>14.82</c:v>
                </c:pt>
                <c:pt idx="867">
                  <c:v>14.23</c:v>
                </c:pt>
                <c:pt idx="868">
                  <c:v>13.57</c:v>
                </c:pt>
                <c:pt idx="869">
                  <c:v>13.22</c:v>
                </c:pt>
                <c:pt idx="870">
                  <c:v>13.25</c:v>
                </c:pt>
                <c:pt idx="871">
                  <c:v>13.72</c:v>
                </c:pt>
                <c:pt idx="872">
                  <c:v>14.57</c:v>
                </c:pt>
                <c:pt idx="873">
                  <c:v>15.82</c:v>
                </c:pt>
                <c:pt idx="874">
                  <c:v>17.25</c:v>
                </c:pt>
                <c:pt idx="875">
                  <c:v>18.43</c:v>
                </c:pt>
                <c:pt idx="876">
                  <c:v>18.97</c:v>
                </c:pt>
                <c:pt idx="877">
                  <c:v>18.78</c:v>
                </c:pt>
                <c:pt idx="878">
                  <c:v>18.07</c:v>
                </c:pt>
                <c:pt idx="879">
                  <c:v>17.32</c:v>
                </c:pt>
                <c:pt idx="880">
                  <c:v>16.8</c:v>
                </c:pt>
                <c:pt idx="881">
                  <c:v>16.55</c:v>
                </c:pt>
                <c:pt idx="882">
                  <c:v>16.600000000000001</c:v>
                </c:pt>
                <c:pt idx="883">
                  <c:v>16.91</c:v>
                </c:pt>
                <c:pt idx="884">
                  <c:v>17.39</c:v>
                </c:pt>
                <c:pt idx="885">
                  <c:v>18.18</c:v>
                </c:pt>
                <c:pt idx="886">
                  <c:v>18.91</c:v>
                </c:pt>
                <c:pt idx="887">
                  <c:v>19.309999999999999</c:v>
                </c:pt>
                <c:pt idx="888">
                  <c:v>19.11</c:v>
                </c:pt>
                <c:pt idx="889">
                  <c:v>18.739999999999998</c:v>
                </c:pt>
                <c:pt idx="890">
                  <c:v>18.420000000000002</c:v>
                </c:pt>
                <c:pt idx="891">
                  <c:v>18.010000000000002</c:v>
                </c:pt>
                <c:pt idx="892">
                  <c:v>17.39</c:v>
                </c:pt>
                <c:pt idx="893">
                  <c:v>16.670000000000002</c:v>
                </c:pt>
                <c:pt idx="894">
                  <c:v>16.04</c:v>
                </c:pt>
                <c:pt idx="895">
                  <c:v>15.84</c:v>
                </c:pt>
                <c:pt idx="896">
                  <c:v>16.29</c:v>
                </c:pt>
                <c:pt idx="897">
                  <c:v>17.079999999999998</c:v>
                </c:pt>
                <c:pt idx="898">
                  <c:v>17.649999999999999</c:v>
                </c:pt>
                <c:pt idx="899">
                  <c:v>17.47</c:v>
                </c:pt>
                <c:pt idx="900">
                  <c:v>16.809999999999999</c:v>
                </c:pt>
                <c:pt idx="901">
                  <c:v>15.82</c:v>
                </c:pt>
                <c:pt idx="902">
                  <c:v>14.77</c:v>
                </c:pt>
                <c:pt idx="903">
                  <c:v>14.05</c:v>
                </c:pt>
                <c:pt idx="904">
                  <c:v>13.89</c:v>
                </c:pt>
                <c:pt idx="905">
                  <c:v>14.02</c:v>
                </c:pt>
                <c:pt idx="906">
                  <c:v>14.32</c:v>
                </c:pt>
                <c:pt idx="907">
                  <c:v>14.54</c:v>
                </c:pt>
                <c:pt idx="908">
                  <c:v>14.52</c:v>
                </c:pt>
                <c:pt idx="909">
                  <c:v>14.21</c:v>
                </c:pt>
                <c:pt idx="910">
                  <c:v>13.85</c:v>
                </c:pt>
                <c:pt idx="911">
                  <c:v>14.03</c:v>
                </c:pt>
                <c:pt idx="912">
                  <c:v>14.72</c:v>
                </c:pt>
                <c:pt idx="913">
                  <c:v>15.36</c:v>
                </c:pt>
                <c:pt idx="914">
                  <c:v>15.89</c:v>
                </c:pt>
                <c:pt idx="915">
                  <c:v>16.39</c:v>
                </c:pt>
                <c:pt idx="916">
                  <c:v>16.850000000000001</c:v>
                </c:pt>
                <c:pt idx="917">
                  <c:v>17.350000000000001</c:v>
                </c:pt>
                <c:pt idx="918">
                  <c:v>17.89</c:v>
                </c:pt>
                <c:pt idx="919">
                  <c:v>18.5</c:v>
                </c:pt>
                <c:pt idx="920">
                  <c:v>18.77</c:v>
                </c:pt>
                <c:pt idx="921">
                  <c:v>18.47</c:v>
                </c:pt>
                <c:pt idx="922">
                  <c:v>17.690000000000001</c:v>
                </c:pt>
                <c:pt idx="923">
                  <c:v>16.88</c:v>
                </c:pt>
                <c:pt idx="924">
                  <c:v>16.27</c:v>
                </c:pt>
                <c:pt idx="925">
                  <c:v>15.93</c:v>
                </c:pt>
                <c:pt idx="926">
                  <c:v>15.88</c:v>
                </c:pt>
                <c:pt idx="927">
                  <c:v>15.91</c:v>
                </c:pt>
                <c:pt idx="928">
                  <c:v>15.98</c:v>
                </c:pt>
                <c:pt idx="929">
                  <c:v>16.170000000000002</c:v>
                </c:pt>
                <c:pt idx="930">
                  <c:v>16.52</c:v>
                </c:pt>
                <c:pt idx="931">
                  <c:v>17.149999999999999</c:v>
                </c:pt>
                <c:pt idx="932">
                  <c:v>18.010000000000002</c:v>
                </c:pt>
                <c:pt idx="933">
                  <c:v>19</c:v>
                </c:pt>
                <c:pt idx="934">
                  <c:v>19.87</c:v>
                </c:pt>
                <c:pt idx="935">
                  <c:v>20.36</c:v>
                </c:pt>
                <c:pt idx="936">
                  <c:v>20.39</c:v>
                </c:pt>
                <c:pt idx="937">
                  <c:v>19.989999999999998</c:v>
                </c:pt>
                <c:pt idx="938">
                  <c:v>19.34</c:v>
                </c:pt>
                <c:pt idx="939">
                  <c:v>18.559999999999999</c:v>
                </c:pt>
                <c:pt idx="940">
                  <c:v>17.809999999999999</c:v>
                </c:pt>
                <c:pt idx="941">
                  <c:v>17.03</c:v>
                </c:pt>
                <c:pt idx="942">
                  <c:v>16.03</c:v>
                </c:pt>
                <c:pt idx="943">
                  <c:v>15.03</c:v>
                </c:pt>
                <c:pt idx="944">
                  <c:v>14.22</c:v>
                </c:pt>
                <c:pt idx="945">
                  <c:v>13.83</c:v>
                </c:pt>
                <c:pt idx="946">
                  <c:v>13.85</c:v>
                </c:pt>
                <c:pt idx="947">
                  <c:v>14.01</c:v>
                </c:pt>
                <c:pt idx="948">
                  <c:v>13.96</c:v>
                </c:pt>
                <c:pt idx="949">
                  <c:v>13.67</c:v>
                </c:pt>
                <c:pt idx="950">
                  <c:v>13.45</c:v>
                </c:pt>
                <c:pt idx="951">
                  <c:v>13.58</c:v>
                </c:pt>
                <c:pt idx="952">
                  <c:v>13.93</c:v>
                </c:pt>
                <c:pt idx="953">
                  <c:v>14.5</c:v>
                </c:pt>
                <c:pt idx="954">
                  <c:v>15.06</c:v>
                </c:pt>
                <c:pt idx="955">
                  <c:v>15.66</c:v>
                </c:pt>
                <c:pt idx="956">
                  <c:v>16.45</c:v>
                </c:pt>
                <c:pt idx="957">
                  <c:v>17.2</c:v>
                </c:pt>
                <c:pt idx="958">
                  <c:v>17.54</c:v>
                </c:pt>
                <c:pt idx="959">
                  <c:v>17.43</c:v>
                </c:pt>
                <c:pt idx="960">
                  <c:v>17.04</c:v>
                </c:pt>
                <c:pt idx="961">
                  <c:v>16.48</c:v>
                </c:pt>
                <c:pt idx="962">
                  <c:v>16.059999999999999</c:v>
                </c:pt>
                <c:pt idx="963">
                  <c:v>15.86</c:v>
                </c:pt>
                <c:pt idx="964">
                  <c:v>15.75</c:v>
                </c:pt>
                <c:pt idx="965">
                  <c:v>15.67</c:v>
                </c:pt>
                <c:pt idx="966">
                  <c:v>15.59</c:v>
                </c:pt>
                <c:pt idx="967">
                  <c:v>15.6</c:v>
                </c:pt>
                <c:pt idx="968">
                  <c:v>15.94</c:v>
                </c:pt>
                <c:pt idx="969">
                  <c:v>16.690000000000001</c:v>
                </c:pt>
                <c:pt idx="970">
                  <c:v>17.46</c:v>
                </c:pt>
                <c:pt idx="971">
                  <c:v>17.82</c:v>
                </c:pt>
                <c:pt idx="972">
                  <c:v>17.62</c:v>
                </c:pt>
                <c:pt idx="973">
                  <c:v>17.13</c:v>
                </c:pt>
                <c:pt idx="974">
                  <c:v>16.55</c:v>
                </c:pt>
                <c:pt idx="975">
                  <c:v>16.11</c:v>
                </c:pt>
                <c:pt idx="976">
                  <c:v>15.86</c:v>
                </c:pt>
                <c:pt idx="977">
                  <c:v>15.6</c:v>
                </c:pt>
                <c:pt idx="978">
                  <c:v>15.43</c:v>
                </c:pt>
                <c:pt idx="979">
                  <c:v>15.26</c:v>
                </c:pt>
                <c:pt idx="980">
                  <c:v>15.13</c:v>
                </c:pt>
                <c:pt idx="981">
                  <c:v>14.94</c:v>
                </c:pt>
                <c:pt idx="982">
                  <c:v>14.82</c:v>
                </c:pt>
                <c:pt idx="983">
                  <c:v>14.79</c:v>
                </c:pt>
                <c:pt idx="984">
                  <c:v>14.64</c:v>
                </c:pt>
                <c:pt idx="985">
                  <c:v>14.27</c:v>
                </c:pt>
                <c:pt idx="986">
                  <c:v>13.87</c:v>
                </c:pt>
                <c:pt idx="987">
                  <c:v>13.7</c:v>
                </c:pt>
                <c:pt idx="988">
                  <c:v>13.78</c:v>
                </c:pt>
                <c:pt idx="989">
                  <c:v>13.76</c:v>
                </c:pt>
                <c:pt idx="990">
                  <c:v>13.63</c:v>
                </c:pt>
                <c:pt idx="991">
                  <c:v>13.45</c:v>
                </c:pt>
                <c:pt idx="992">
                  <c:v>13.27</c:v>
                </c:pt>
                <c:pt idx="993">
                  <c:v>12.81</c:v>
                </c:pt>
                <c:pt idx="994">
                  <c:v>12.27</c:v>
                </c:pt>
                <c:pt idx="995">
                  <c:v>11.95</c:v>
                </c:pt>
                <c:pt idx="996">
                  <c:v>12.07</c:v>
                </c:pt>
                <c:pt idx="997">
                  <c:v>12.42</c:v>
                </c:pt>
                <c:pt idx="998">
                  <c:v>12.68</c:v>
                </c:pt>
                <c:pt idx="999">
                  <c:v>12.89</c:v>
                </c:pt>
                <c:pt idx="1000">
                  <c:v>13.31</c:v>
                </c:pt>
                <c:pt idx="1001">
                  <c:v>14.21</c:v>
                </c:pt>
                <c:pt idx="1002">
                  <c:v>15.38</c:v>
                </c:pt>
                <c:pt idx="1003">
                  <c:v>16.329999999999998</c:v>
                </c:pt>
                <c:pt idx="1004">
                  <c:v>16.79</c:v>
                </c:pt>
                <c:pt idx="1005">
                  <c:v>16.87</c:v>
                </c:pt>
                <c:pt idx="1006">
                  <c:v>16.7</c:v>
                </c:pt>
                <c:pt idx="1007">
                  <c:v>16.260000000000002</c:v>
                </c:pt>
                <c:pt idx="1008">
                  <c:v>15.57</c:v>
                </c:pt>
                <c:pt idx="1009">
                  <c:v>14.87</c:v>
                </c:pt>
                <c:pt idx="1010">
                  <c:v>14.43</c:v>
                </c:pt>
                <c:pt idx="1011">
                  <c:v>14.39</c:v>
                </c:pt>
                <c:pt idx="1012">
                  <c:v>14.72</c:v>
                </c:pt>
                <c:pt idx="1013">
                  <c:v>15.13</c:v>
                </c:pt>
                <c:pt idx="1014">
                  <c:v>15.27</c:v>
                </c:pt>
                <c:pt idx="1015">
                  <c:v>15.17</c:v>
                </c:pt>
                <c:pt idx="1016">
                  <c:v>14.94</c:v>
                </c:pt>
                <c:pt idx="1017">
                  <c:v>14.71</c:v>
                </c:pt>
                <c:pt idx="1018">
                  <c:v>14.49</c:v>
                </c:pt>
                <c:pt idx="1019">
                  <c:v>14.33</c:v>
                </c:pt>
                <c:pt idx="1020">
                  <c:v>14.47</c:v>
                </c:pt>
                <c:pt idx="1021">
                  <c:v>14.86</c:v>
                </c:pt>
                <c:pt idx="1022">
                  <c:v>15.38</c:v>
                </c:pt>
                <c:pt idx="1023">
                  <c:v>15.76</c:v>
                </c:pt>
                <c:pt idx="1024">
                  <c:v>15.92</c:v>
                </c:pt>
                <c:pt idx="1025">
                  <c:v>15.81</c:v>
                </c:pt>
                <c:pt idx="1026">
                  <c:v>15.41</c:v>
                </c:pt>
                <c:pt idx="1027">
                  <c:v>14.96</c:v>
                </c:pt>
                <c:pt idx="1028">
                  <c:v>14.87</c:v>
                </c:pt>
                <c:pt idx="1029">
                  <c:v>15.1</c:v>
                </c:pt>
                <c:pt idx="1030">
                  <c:v>15.34</c:v>
                </c:pt>
                <c:pt idx="1031">
                  <c:v>15.44</c:v>
                </c:pt>
                <c:pt idx="1032">
                  <c:v>15.37</c:v>
                </c:pt>
                <c:pt idx="1033">
                  <c:v>15.3</c:v>
                </c:pt>
                <c:pt idx="1034">
                  <c:v>15.39</c:v>
                </c:pt>
                <c:pt idx="1035">
                  <c:v>15.67</c:v>
                </c:pt>
                <c:pt idx="1036">
                  <c:v>16.010000000000002</c:v>
                </c:pt>
                <c:pt idx="1037">
                  <c:v>16.16</c:v>
                </c:pt>
                <c:pt idx="1038">
                  <c:v>16.149999999999999</c:v>
                </c:pt>
                <c:pt idx="1039">
                  <c:v>16.05</c:v>
                </c:pt>
                <c:pt idx="1040">
                  <c:v>16.05</c:v>
                </c:pt>
                <c:pt idx="1041">
                  <c:v>16.07</c:v>
                </c:pt>
                <c:pt idx="1042">
                  <c:v>15.96</c:v>
                </c:pt>
                <c:pt idx="1043">
                  <c:v>15.87</c:v>
                </c:pt>
                <c:pt idx="1044">
                  <c:v>15.93</c:v>
                </c:pt>
                <c:pt idx="1045">
                  <c:v>16.16</c:v>
                </c:pt>
                <c:pt idx="1046">
                  <c:v>16.53</c:v>
                </c:pt>
                <c:pt idx="1047">
                  <c:v>16.91</c:v>
                </c:pt>
                <c:pt idx="1048">
                  <c:v>17.14</c:v>
                </c:pt>
                <c:pt idx="1049">
                  <c:v>17.190000000000001</c:v>
                </c:pt>
                <c:pt idx="1050">
                  <c:v>17.13</c:v>
                </c:pt>
                <c:pt idx="1051">
                  <c:v>16.920000000000002</c:v>
                </c:pt>
                <c:pt idx="1052">
                  <c:v>16.7</c:v>
                </c:pt>
                <c:pt idx="1053">
                  <c:v>16.57</c:v>
                </c:pt>
                <c:pt idx="1054">
                  <c:v>16.71</c:v>
                </c:pt>
                <c:pt idx="1055">
                  <c:v>16.88</c:v>
                </c:pt>
                <c:pt idx="1056">
                  <c:v>17.03</c:v>
                </c:pt>
                <c:pt idx="1057">
                  <c:v>17.13</c:v>
                </c:pt>
                <c:pt idx="1058">
                  <c:v>17.32</c:v>
                </c:pt>
                <c:pt idx="1059">
                  <c:v>17.57</c:v>
                </c:pt>
                <c:pt idx="1060">
                  <c:v>17.78</c:v>
                </c:pt>
                <c:pt idx="1061">
                  <c:v>18</c:v>
                </c:pt>
                <c:pt idx="1062">
                  <c:v>18.309999999999999</c:v>
                </c:pt>
                <c:pt idx="1063">
                  <c:v>18.670000000000002</c:v>
                </c:pt>
                <c:pt idx="1064">
                  <c:v>18.940000000000001</c:v>
                </c:pt>
                <c:pt idx="1065">
                  <c:v>19.010000000000002</c:v>
                </c:pt>
                <c:pt idx="1066">
                  <c:v>18.59</c:v>
                </c:pt>
                <c:pt idx="1067">
                  <c:v>17.829999999999998</c:v>
                </c:pt>
                <c:pt idx="1068">
                  <c:v>17.21</c:v>
                </c:pt>
                <c:pt idx="1069">
                  <c:v>17.14</c:v>
                </c:pt>
                <c:pt idx="1070">
                  <c:v>17.43</c:v>
                </c:pt>
                <c:pt idx="1071">
                  <c:v>17.75</c:v>
                </c:pt>
                <c:pt idx="1072">
                  <c:v>17.93</c:v>
                </c:pt>
                <c:pt idx="1073">
                  <c:v>18.059999999999999</c:v>
                </c:pt>
                <c:pt idx="1074">
                  <c:v>17.91</c:v>
                </c:pt>
                <c:pt idx="1075">
                  <c:v>17.25</c:v>
                </c:pt>
                <c:pt idx="1076">
                  <c:v>16.190000000000001</c:v>
                </c:pt>
                <c:pt idx="1077">
                  <c:v>15.26</c:v>
                </c:pt>
                <c:pt idx="1078">
                  <c:v>14.75</c:v>
                </c:pt>
                <c:pt idx="1079">
                  <c:v>14.74</c:v>
                </c:pt>
                <c:pt idx="1080">
                  <c:v>14.96</c:v>
                </c:pt>
                <c:pt idx="1081">
                  <c:v>15.34</c:v>
                </c:pt>
                <c:pt idx="1082">
                  <c:v>15.91</c:v>
                </c:pt>
                <c:pt idx="1083">
                  <c:v>16.5</c:v>
                </c:pt>
                <c:pt idx="1084">
                  <c:v>17.170000000000002</c:v>
                </c:pt>
                <c:pt idx="1085">
                  <c:v>17.63</c:v>
                </c:pt>
                <c:pt idx="1086">
                  <c:v>17.68</c:v>
                </c:pt>
                <c:pt idx="1087">
                  <c:v>17.739999999999998</c:v>
                </c:pt>
                <c:pt idx="1088">
                  <c:v>17.850000000000001</c:v>
                </c:pt>
                <c:pt idx="1089">
                  <c:v>17.829999999999998</c:v>
                </c:pt>
                <c:pt idx="1090">
                  <c:v>17.829999999999998</c:v>
                </c:pt>
                <c:pt idx="1091">
                  <c:v>18.07</c:v>
                </c:pt>
                <c:pt idx="1092">
                  <c:v>18.510000000000002</c:v>
                </c:pt>
                <c:pt idx="1093">
                  <c:v>19.05</c:v>
                </c:pt>
                <c:pt idx="1094">
                  <c:v>19.440000000000001</c:v>
                </c:pt>
                <c:pt idx="1095">
                  <c:v>19.71</c:v>
                </c:pt>
                <c:pt idx="1096">
                  <c:v>19.78</c:v>
                </c:pt>
                <c:pt idx="1097">
                  <c:v>19.59</c:v>
                </c:pt>
                <c:pt idx="1098">
                  <c:v>19</c:v>
                </c:pt>
                <c:pt idx="1099">
                  <c:v>18.36</c:v>
                </c:pt>
                <c:pt idx="1100">
                  <c:v>17.86</c:v>
                </c:pt>
                <c:pt idx="1101">
                  <c:v>17.649999999999999</c:v>
                </c:pt>
                <c:pt idx="1102">
                  <c:v>17.75</c:v>
                </c:pt>
                <c:pt idx="1103">
                  <c:v>17.84</c:v>
                </c:pt>
                <c:pt idx="1104">
                  <c:v>17.59</c:v>
                </c:pt>
                <c:pt idx="1105">
                  <c:v>17.13</c:v>
                </c:pt>
                <c:pt idx="1106">
                  <c:v>16.86</c:v>
                </c:pt>
                <c:pt idx="1107">
                  <c:v>16.8</c:v>
                </c:pt>
                <c:pt idx="1108">
                  <c:v>16.87</c:v>
                </c:pt>
                <c:pt idx="1109">
                  <c:v>16.88</c:v>
                </c:pt>
                <c:pt idx="1110">
                  <c:v>16.739999999999998</c:v>
                </c:pt>
                <c:pt idx="1111">
                  <c:v>16.28</c:v>
                </c:pt>
                <c:pt idx="1112">
                  <c:v>15.58</c:v>
                </c:pt>
                <c:pt idx="1113">
                  <c:v>14.73</c:v>
                </c:pt>
                <c:pt idx="1114">
                  <c:v>13.91</c:v>
                </c:pt>
                <c:pt idx="1115">
                  <c:v>13.34</c:v>
                </c:pt>
                <c:pt idx="1116">
                  <c:v>13.14</c:v>
                </c:pt>
                <c:pt idx="1117">
                  <c:v>13.42</c:v>
                </c:pt>
                <c:pt idx="1118">
                  <c:v>14.12</c:v>
                </c:pt>
                <c:pt idx="1119">
                  <c:v>15.23</c:v>
                </c:pt>
                <c:pt idx="1120">
                  <c:v>16.350000000000001</c:v>
                </c:pt>
                <c:pt idx="1121">
                  <c:v>16.850000000000001</c:v>
                </c:pt>
                <c:pt idx="1122">
                  <c:v>16.87</c:v>
                </c:pt>
                <c:pt idx="1123">
                  <c:v>16.78</c:v>
                </c:pt>
                <c:pt idx="1124">
                  <c:v>16.739999999999998</c:v>
                </c:pt>
                <c:pt idx="1125">
                  <c:v>16.52</c:v>
                </c:pt>
                <c:pt idx="1126">
                  <c:v>16.079999999999998</c:v>
                </c:pt>
                <c:pt idx="1127">
                  <c:v>15.74</c:v>
                </c:pt>
                <c:pt idx="1128">
                  <c:v>15.71</c:v>
                </c:pt>
                <c:pt idx="1129">
                  <c:v>16.12</c:v>
                </c:pt>
                <c:pt idx="1130">
                  <c:v>16.5</c:v>
                </c:pt>
                <c:pt idx="1131">
                  <c:v>16.489999999999998</c:v>
                </c:pt>
                <c:pt idx="1132">
                  <c:v>16.22</c:v>
                </c:pt>
                <c:pt idx="1133">
                  <c:v>15.86</c:v>
                </c:pt>
                <c:pt idx="1134">
                  <c:v>15.67</c:v>
                </c:pt>
                <c:pt idx="1135">
                  <c:v>15.67</c:v>
                </c:pt>
                <c:pt idx="1136">
                  <c:v>15.76</c:v>
                </c:pt>
                <c:pt idx="1137">
                  <c:v>15.72</c:v>
                </c:pt>
                <c:pt idx="1138">
                  <c:v>15.65</c:v>
                </c:pt>
                <c:pt idx="1139">
                  <c:v>15.59</c:v>
                </c:pt>
                <c:pt idx="1140">
                  <c:v>15.68</c:v>
                </c:pt>
                <c:pt idx="1141">
                  <c:v>16</c:v>
                </c:pt>
                <c:pt idx="1142">
                  <c:v>16.39</c:v>
                </c:pt>
                <c:pt idx="1143">
                  <c:v>16.690000000000001</c:v>
                </c:pt>
                <c:pt idx="1144">
                  <c:v>16.899999999999999</c:v>
                </c:pt>
                <c:pt idx="1145">
                  <c:v>16.96</c:v>
                </c:pt>
                <c:pt idx="1146">
                  <c:v>16.89</c:v>
                </c:pt>
                <c:pt idx="1147">
                  <c:v>16.63</c:v>
                </c:pt>
                <c:pt idx="1148">
                  <c:v>16.36</c:v>
                </c:pt>
                <c:pt idx="1149">
                  <c:v>15.91</c:v>
                </c:pt>
                <c:pt idx="1150">
                  <c:v>15.53</c:v>
                </c:pt>
                <c:pt idx="1151">
                  <c:v>15.44</c:v>
                </c:pt>
                <c:pt idx="1152">
                  <c:v>15.87</c:v>
                </c:pt>
                <c:pt idx="1153">
                  <c:v>16.690000000000001</c:v>
                </c:pt>
                <c:pt idx="1154">
                  <c:v>17.510000000000002</c:v>
                </c:pt>
                <c:pt idx="1155">
                  <c:v>18.16</c:v>
                </c:pt>
                <c:pt idx="1156">
                  <c:v>18.45</c:v>
                </c:pt>
                <c:pt idx="1157">
                  <c:v>18.260000000000002</c:v>
                </c:pt>
                <c:pt idx="1158">
                  <c:v>17.95</c:v>
                </c:pt>
                <c:pt idx="1159">
                  <c:v>18.04</c:v>
                </c:pt>
                <c:pt idx="1160">
                  <c:v>18.559999999999999</c:v>
                </c:pt>
                <c:pt idx="1161">
                  <c:v>18.78</c:v>
                </c:pt>
                <c:pt idx="1162">
                  <c:v>18.52</c:v>
                </c:pt>
                <c:pt idx="1163">
                  <c:v>18.05</c:v>
                </c:pt>
                <c:pt idx="1164">
                  <c:v>17.62</c:v>
                </c:pt>
                <c:pt idx="1165">
                  <c:v>17.13</c:v>
                </c:pt>
                <c:pt idx="1166">
                  <c:v>16.64</c:v>
                </c:pt>
                <c:pt idx="1167">
                  <c:v>16.2</c:v>
                </c:pt>
                <c:pt idx="1168">
                  <c:v>16.02</c:v>
                </c:pt>
                <c:pt idx="1169">
                  <c:v>16.079999999999998</c:v>
                </c:pt>
                <c:pt idx="1170">
                  <c:v>16.46</c:v>
                </c:pt>
                <c:pt idx="1171">
                  <c:v>17.170000000000002</c:v>
                </c:pt>
                <c:pt idx="1172">
                  <c:v>17.809999999999999</c:v>
                </c:pt>
                <c:pt idx="1173">
                  <c:v>18.2</c:v>
                </c:pt>
                <c:pt idx="1174">
                  <c:v>18.29</c:v>
                </c:pt>
                <c:pt idx="1175">
                  <c:v>18.3</c:v>
                </c:pt>
                <c:pt idx="1176">
                  <c:v>18.149999999999999</c:v>
                </c:pt>
                <c:pt idx="1177">
                  <c:v>17.989999999999998</c:v>
                </c:pt>
                <c:pt idx="1178">
                  <c:v>17.87</c:v>
                </c:pt>
                <c:pt idx="1179">
                  <c:v>17.989999999999998</c:v>
                </c:pt>
                <c:pt idx="1180">
                  <c:v>18.16</c:v>
                </c:pt>
                <c:pt idx="1181">
                  <c:v>18.149999999999999</c:v>
                </c:pt>
                <c:pt idx="1182">
                  <c:v>17.88</c:v>
                </c:pt>
                <c:pt idx="1183">
                  <c:v>17.760000000000002</c:v>
                </c:pt>
                <c:pt idx="1184">
                  <c:v>17.77</c:v>
                </c:pt>
                <c:pt idx="1185">
                  <c:v>17.600000000000001</c:v>
                </c:pt>
                <c:pt idx="1186">
                  <c:v>17.18</c:v>
                </c:pt>
                <c:pt idx="1187">
                  <c:v>16.829999999999998</c:v>
                </c:pt>
                <c:pt idx="1188">
                  <c:v>16.71</c:v>
                </c:pt>
                <c:pt idx="1189">
                  <c:v>16.57</c:v>
                </c:pt>
                <c:pt idx="1190">
                  <c:v>16.21</c:v>
                </c:pt>
                <c:pt idx="1191">
                  <c:v>15.56</c:v>
                </c:pt>
                <c:pt idx="1192">
                  <c:v>14.8</c:v>
                </c:pt>
                <c:pt idx="1193">
                  <c:v>13.69</c:v>
                </c:pt>
                <c:pt idx="1194">
                  <c:v>12.43</c:v>
                </c:pt>
                <c:pt idx="1195">
                  <c:v>11.53</c:v>
                </c:pt>
                <c:pt idx="1196">
                  <c:v>11.2</c:v>
                </c:pt>
                <c:pt idx="1197">
                  <c:v>11.41</c:v>
                </c:pt>
                <c:pt idx="1198">
                  <c:v>11.77</c:v>
                </c:pt>
                <c:pt idx="1199">
                  <c:v>12.14</c:v>
                </c:pt>
                <c:pt idx="1200">
                  <c:v>12.42</c:v>
                </c:pt>
                <c:pt idx="1201">
                  <c:v>12.65</c:v>
                </c:pt>
                <c:pt idx="1202">
                  <c:v>12.92</c:v>
                </c:pt>
                <c:pt idx="1203">
                  <c:v>13.32</c:v>
                </c:pt>
                <c:pt idx="1204">
                  <c:v>13.45</c:v>
                </c:pt>
                <c:pt idx="1205">
                  <c:v>13.29</c:v>
                </c:pt>
                <c:pt idx="1206">
                  <c:v>13.15</c:v>
                </c:pt>
                <c:pt idx="1207">
                  <c:v>13.04</c:v>
                </c:pt>
                <c:pt idx="1208">
                  <c:v>12.92</c:v>
                </c:pt>
                <c:pt idx="1209">
                  <c:v>12.74</c:v>
                </c:pt>
                <c:pt idx="1210">
                  <c:v>12.83</c:v>
                </c:pt>
                <c:pt idx="1211">
                  <c:v>13.39</c:v>
                </c:pt>
                <c:pt idx="1212">
                  <c:v>14.08</c:v>
                </c:pt>
                <c:pt idx="1213">
                  <c:v>14.37</c:v>
                </c:pt>
                <c:pt idx="1214">
                  <c:v>14.42</c:v>
                </c:pt>
                <c:pt idx="1215">
                  <c:v>14.45</c:v>
                </c:pt>
                <c:pt idx="1216">
                  <c:v>14.64</c:v>
                </c:pt>
                <c:pt idx="1217">
                  <c:v>15.04</c:v>
                </c:pt>
                <c:pt idx="1218">
                  <c:v>15.4</c:v>
                </c:pt>
                <c:pt idx="1219">
                  <c:v>15.56</c:v>
                </c:pt>
                <c:pt idx="1220">
                  <c:v>15.87</c:v>
                </c:pt>
                <c:pt idx="1221">
                  <c:v>16.420000000000002</c:v>
                </c:pt>
                <c:pt idx="1222">
                  <c:v>16.97</c:v>
                </c:pt>
                <c:pt idx="1223">
                  <c:v>17.420000000000002</c:v>
                </c:pt>
                <c:pt idx="1224">
                  <c:v>17.489999999999998</c:v>
                </c:pt>
                <c:pt idx="1225">
                  <c:v>17.32</c:v>
                </c:pt>
                <c:pt idx="1226">
                  <c:v>17.100000000000001</c:v>
                </c:pt>
                <c:pt idx="1227">
                  <c:v>16.809999999999999</c:v>
                </c:pt>
                <c:pt idx="1228">
                  <c:v>16.48</c:v>
                </c:pt>
                <c:pt idx="1229">
                  <c:v>15.98</c:v>
                </c:pt>
                <c:pt idx="1230">
                  <c:v>15.29</c:v>
                </c:pt>
                <c:pt idx="1231">
                  <c:v>14.71</c:v>
                </c:pt>
                <c:pt idx="1232">
                  <c:v>14.34</c:v>
                </c:pt>
                <c:pt idx="1233">
                  <c:v>14.31</c:v>
                </c:pt>
                <c:pt idx="1234">
                  <c:v>14.53</c:v>
                </c:pt>
                <c:pt idx="1235">
                  <c:v>14.7</c:v>
                </c:pt>
                <c:pt idx="1236">
                  <c:v>14.83</c:v>
                </c:pt>
                <c:pt idx="1237">
                  <c:v>14.84</c:v>
                </c:pt>
                <c:pt idx="1238">
                  <c:v>14.94</c:v>
                </c:pt>
                <c:pt idx="1239">
                  <c:v>15.35</c:v>
                </c:pt>
                <c:pt idx="1240">
                  <c:v>15.84</c:v>
                </c:pt>
                <c:pt idx="1241">
                  <c:v>15.93</c:v>
                </c:pt>
                <c:pt idx="1242">
                  <c:v>15.76</c:v>
                </c:pt>
                <c:pt idx="1243">
                  <c:v>15.62</c:v>
                </c:pt>
                <c:pt idx="1244">
                  <c:v>15.6</c:v>
                </c:pt>
                <c:pt idx="1245">
                  <c:v>15.76</c:v>
                </c:pt>
                <c:pt idx="1246">
                  <c:v>16.149999999999999</c:v>
                </c:pt>
                <c:pt idx="1247">
                  <c:v>16.850000000000001</c:v>
                </c:pt>
                <c:pt idx="1248">
                  <c:v>17.739999999999998</c:v>
                </c:pt>
                <c:pt idx="1249">
                  <c:v>18.260000000000002</c:v>
                </c:pt>
                <c:pt idx="1250">
                  <c:v>18.329999999999998</c:v>
                </c:pt>
                <c:pt idx="1251">
                  <c:v>17.98</c:v>
                </c:pt>
                <c:pt idx="1252">
                  <c:v>17.52</c:v>
                </c:pt>
                <c:pt idx="1253">
                  <c:v>17.16</c:v>
                </c:pt>
                <c:pt idx="1254">
                  <c:v>17.13</c:v>
                </c:pt>
                <c:pt idx="1255">
                  <c:v>17.46</c:v>
                </c:pt>
                <c:pt idx="1256">
                  <c:v>17.850000000000001</c:v>
                </c:pt>
                <c:pt idx="1257">
                  <c:v>18.11</c:v>
                </c:pt>
                <c:pt idx="1258">
                  <c:v>18.11</c:v>
                </c:pt>
                <c:pt idx="1259">
                  <c:v>17.899999999999999</c:v>
                </c:pt>
                <c:pt idx="1260">
                  <c:v>17.600000000000001</c:v>
                </c:pt>
                <c:pt idx="1261">
                  <c:v>17.399999999999999</c:v>
                </c:pt>
                <c:pt idx="1262">
                  <c:v>17.39</c:v>
                </c:pt>
                <c:pt idx="1263">
                  <c:v>17.670000000000002</c:v>
                </c:pt>
                <c:pt idx="1264">
                  <c:v>18.09</c:v>
                </c:pt>
                <c:pt idx="1265">
                  <c:v>18.28</c:v>
                </c:pt>
                <c:pt idx="1266">
                  <c:v>18.25</c:v>
                </c:pt>
                <c:pt idx="1267">
                  <c:v>18.09</c:v>
                </c:pt>
                <c:pt idx="1268">
                  <c:v>17.88</c:v>
                </c:pt>
                <c:pt idx="1269">
                  <c:v>17.760000000000002</c:v>
                </c:pt>
                <c:pt idx="1270">
                  <c:v>17.97</c:v>
                </c:pt>
                <c:pt idx="1271">
                  <c:v>18.43</c:v>
                </c:pt>
                <c:pt idx="1272">
                  <c:v>18.670000000000002</c:v>
                </c:pt>
                <c:pt idx="1273">
                  <c:v>18.53</c:v>
                </c:pt>
                <c:pt idx="1274">
                  <c:v>18.43</c:v>
                </c:pt>
                <c:pt idx="1275">
                  <c:v>18.579999999999998</c:v>
                </c:pt>
                <c:pt idx="1276">
                  <c:v>18.989999999999998</c:v>
                </c:pt>
                <c:pt idx="1277">
                  <c:v>19.55</c:v>
                </c:pt>
                <c:pt idx="1278">
                  <c:v>19.89</c:v>
                </c:pt>
                <c:pt idx="1279">
                  <c:v>19.93</c:v>
                </c:pt>
                <c:pt idx="1280">
                  <c:v>19.78</c:v>
                </c:pt>
                <c:pt idx="1281">
                  <c:v>19.46</c:v>
                </c:pt>
                <c:pt idx="1282">
                  <c:v>19.100000000000001</c:v>
                </c:pt>
                <c:pt idx="1283">
                  <c:v>18.54</c:v>
                </c:pt>
                <c:pt idx="1284">
                  <c:v>17.670000000000002</c:v>
                </c:pt>
                <c:pt idx="1285">
                  <c:v>16.64</c:v>
                </c:pt>
                <c:pt idx="1286">
                  <c:v>15.71</c:v>
                </c:pt>
                <c:pt idx="1287">
                  <c:v>15.12</c:v>
                </c:pt>
                <c:pt idx="1288">
                  <c:v>14.94</c:v>
                </c:pt>
                <c:pt idx="1289">
                  <c:v>15.12</c:v>
                </c:pt>
                <c:pt idx="1290">
                  <c:v>15.45</c:v>
                </c:pt>
                <c:pt idx="1291">
                  <c:v>15.72</c:v>
                </c:pt>
                <c:pt idx="1292">
                  <c:v>15.67</c:v>
                </c:pt>
                <c:pt idx="1293">
                  <c:v>15.31</c:v>
                </c:pt>
                <c:pt idx="1294">
                  <c:v>14.95</c:v>
                </c:pt>
                <c:pt idx="1295">
                  <c:v>14.58</c:v>
                </c:pt>
                <c:pt idx="1296">
                  <c:v>14.33</c:v>
                </c:pt>
                <c:pt idx="1297">
                  <c:v>14.2</c:v>
                </c:pt>
                <c:pt idx="1298">
                  <c:v>14.32</c:v>
                </c:pt>
                <c:pt idx="1299">
                  <c:v>14.47</c:v>
                </c:pt>
                <c:pt idx="1300">
                  <c:v>14.49</c:v>
                </c:pt>
                <c:pt idx="1301">
                  <c:v>14.29</c:v>
                </c:pt>
                <c:pt idx="1302">
                  <c:v>14.22</c:v>
                </c:pt>
                <c:pt idx="1303">
                  <c:v>14.43</c:v>
                </c:pt>
                <c:pt idx="1304">
                  <c:v>14.88</c:v>
                </c:pt>
                <c:pt idx="1305">
                  <c:v>15.16</c:v>
                </c:pt>
                <c:pt idx="1306">
                  <c:v>14.91</c:v>
                </c:pt>
                <c:pt idx="1307">
                  <c:v>14.47</c:v>
                </c:pt>
                <c:pt idx="1308">
                  <c:v>14.04</c:v>
                </c:pt>
                <c:pt idx="1309">
                  <c:v>13.65</c:v>
                </c:pt>
                <c:pt idx="1310">
                  <c:v>13.16</c:v>
                </c:pt>
                <c:pt idx="1311">
                  <c:v>12.71</c:v>
                </c:pt>
                <c:pt idx="1312">
                  <c:v>12.52</c:v>
                </c:pt>
                <c:pt idx="1313">
                  <c:v>12.55</c:v>
                </c:pt>
                <c:pt idx="1314">
                  <c:v>12.95</c:v>
                </c:pt>
                <c:pt idx="1315">
                  <c:v>13.83</c:v>
                </c:pt>
                <c:pt idx="1316">
                  <c:v>14.9</c:v>
                </c:pt>
                <c:pt idx="1317">
                  <c:v>15.87</c:v>
                </c:pt>
                <c:pt idx="1318">
                  <c:v>16.489999999999998</c:v>
                </c:pt>
                <c:pt idx="1319">
                  <c:v>16.8</c:v>
                </c:pt>
                <c:pt idx="1320">
                  <c:v>16.79</c:v>
                </c:pt>
                <c:pt idx="1321">
                  <c:v>16.559999999999999</c:v>
                </c:pt>
                <c:pt idx="1322">
                  <c:v>16.23</c:v>
                </c:pt>
                <c:pt idx="1323">
                  <c:v>16.02</c:v>
                </c:pt>
                <c:pt idx="1324">
                  <c:v>16</c:v>
                </c:pt>
                <c:pt idx="1325">
                  <c:v>16.239999999999998</c:v>
                </c:pt>
                <c:pt idx="1326">
                  <c:v>16.739999999999998</c:v>
                </c:pt>
                <c:pt idx="1327">
                  <c:v>17.16</c:v>
                </c:pt>
                <c:pt idx="1328">
                  <c:v>17.18</c:v>
                </c:pt>
                <c:pt idx="1329">
                  <c:v>17.010000000000002</c:v>
                </c:pt>
                <c:pt idx="1330">
                  <c:v>16.87</c:v>
                </c:pt>
                <c:pt idx="1331">
                  <c:v>16.760000000000002</c:v>
                </c:pt>
                <c:pt idx="1332">
                  <c:v>16.84</c:v>
                </c:pt>
                <c:pt idx="1333">
                  <c:v>17.079999999999998</c:v>
                </c:pt>
                <c:pt idx="1334">
                  <c:v>17.23</c:v>
                </c:pt>
                <c:pt idx="1335">
                  <c:v>17.34</c:v>
                </c:pt>
                <c:pt idx="1336">
                  <c:v>17.61</c:v>
                </c:pt>
                <c:pt idx="1337">
                  <c:v>18.010000000000002</c:v>
                </c:pt>
                <c:pt idx="1338">
                  <c:v>18.48</c:v>
                </c:pt>
                <c:pt idx="1339">
                  <c:v>18.88</c:v>
                </c:pt>
                <c:pt idx="1340">
                  <c:v>19.22</c:v>
                </c:pt>
                <c:pt idx="1341">
                  <c:v>19.46</c:v>
                </c:pt>
                <c:pt idx="1342">
                  <c:v>19.54</c:v>
                </c:pt>
                <c:pt idx="1343">
                  <c:v>19.34</c:v>
                </c:pt>
                <c:pt idx="1344">
                  <c:v>18.899999999999999</c:v>
                </c:pt>
                <c:pt idx="1345">
                  <c:v>18.399999999999999</c:v>
                </c:pt>
                <c:pt idx="1346">
                  <c:v>18.05</c:v>
                </c:pt>
                <c:pt idx="1347">
                  <c:v>17.940000000000001</c:v>
                </c:pt>
                <c:pt idx="1348">
                  <c:v>17.850000000000001</c:v>
                </c:pt>
                <c:pt idx="1349">
                  <c:v>17.75</c:v>
                </c:pt>
                <c:pt idx="1350">
                  <c:v>17.649999999999999</c:v>
                </c:pt>
                <c:pt idx="1351">
                  <c:v>17.34</c:v>
                </c:pt>
                <c:pt idx="1352">
                  <c:v>16.97</c:v>
                </c:pt>
                <c:pt idx="1353">
                  <c:v>16.43</c:v>
                </c:pt>
                <c:pt idx="1354">
                  <c:v>15.9</c:v>
                </c:pt>
                <c:pt idx="1355">
                  <c:v>15.54</c:v>
                </c:pt>
                <c:pt idx="1356">
                  <c:v>15.34</c:v>
                </c:pt>
                <c:pt idx="1357">
                  <c:v>15.52</c:v>
                </c:pt>
                <c:pt idx="1358">
                  <c:v>15.85</c:v>
                </c:pt>
                <c:pt idx="1359">
                  <c:v>16.399999999999999</c:v>
                </c:pt>
                <c:pt idx="1360">
                  <c:v>17.309999999999999</c:v>
                </c:pt>
                <c:pt idx="1361">
                  <c:v>18.41</c:v>
                </c:pt>
                <c:pt idx="1362">
                  <c:v>19.25</c:v>
                </c:pt>
                <c:pt idx="1363">
                  <c:v>19.59</c:v>
                </c:pt>
                <c:pt idx="1364">
                  <c:v>19.579999999999998</c:v>
                </c:pt>
                <c:pt idx="1365">
                  <c:v>19.37</c:v>
                </c:pt>
                <c:pt idx="1366">
                  <c:v>19.03</c:v>
                </c:pt>
                <c:pt idx="1367">
                  <c:v>18.78</c:v>
                </c:pt>
                <c:pt idx="1368">
                  <c:v>18.559999999999999</c:v>
                </c:pt>
                <c:pt idx="1369">
                  <c:v>18.37</c:v>
                </c:pt>
                <c:pt idx="1370">
                  <c:v>18.18</c:v>
                </c:pt>
                <c:pt idx="1371">
                  <c:v>18</c:v>
                </c:pt>
                <c:pt idx="1372">
                  <c:v>17.989999999999998</c:v>
                </c:pt>
                <c:pt idx="1373">
                  <c:v>18.100000000000001</c:v>
                </c:pt>
                <c:pt idx="1374">
                  <c:v>18.03</c:v>
                </c:pt>
                <c:pt idx="1375">
                  <c:v>17.7</c:v>
                </c:pt>
                <c:pt idx="1376">
                  <c:v>17.47</c:v>
                </c:pt>
                <c:pt idx="1377">
                  <c:v>17.32</c:v>
                </c:pt>
                <c:pt idx="1378">
                  <c:v>17.28</c:v>
                </c:pt>
                <c:pt idx="1379">
                  <c:v>17.39</c:v>
                </c:pt>
                <c:pt idx="1380">
                  <c:v>17.63</c:v>
                </c:pt>
                <c:pt idx="1381">
                  <c:v>17.95</c:v>
                </c:pt>
                <c:pt idx="1382">
                  <c:v>18.3</c:v>
                </c:pt>
                <c:pt idx="1383">
                  <c:v>18.55</c:v>
                </c:pt>
                <c:pt idx="1384">
                  <c:v>18.579999999999998</c:v>
                </c:pt>
                <c:pt idx="1385">
                  <c:v>18.309999999999999</c:v>
                </c:pt>
                <c:pt idx="1386">
                  <c:v>17.809999999999999</c:v>
                </c:pt>
                <c:pt idx="1387">
                  <c:v>17.239999999999998</c:v>
                </c:pt>
                <c:pt idx="1388">
                  <c:v>16.79</c:v>
                </c:pt>
                <c:pt idx="1389">
                  <c:v>16.510000000000002</c:v>
                </c:pt>
                <c:pt idx="1390">
                  <c:v>16.43</c:v>
                </c:pt>
                <c:pt idx="1391">
                  <c:v>16.43</c:v>
                </c:pt>
                <c:pt idx="1392">
                  <c:v>16.47</c:v>
                </c:pt>
                <c:pt idx="1393">
                  <c:v>16.440000000000001</c:v>
                </c:pt>
                <c:pt idx="1394">
                  <c:v>16.39</c:v>
                </c:pt>
                <c:pt idx="1395">
                  <c:v>16.329999999999998</c:v>
                </c:pt>
                <c:pt idx="1396">
                  <c:v>16.170000000000002</c:v>
                </c:pt>
                <c:pt idx="1397">
                  <c:v>16.02</c:v>
                </c:pt>
                <c:pt idx="1398">
                  <c:v>15.86</c:v>
                </c:pt>
                <c:pt idx="1399">
                  <c:v>15.78</c:v>
                </c:pt>
                <c:pt idx="1400">
                  <c:v>15.67</c:v>
                </c:pt>
                <c:pt idx="1401">
                  <c:v>15.35</c:v>
                </c:pt>
                <c:pt idx="1402">
                  <c:v>14.88</c:v>
                </c:pt>
                <c:pt idx="1403">
                  <c:v>14.26</c:v>
                </c:pt>
                <c:pt idx="1404">
                  <c:v>13.62</c:v>
                </c:pt>
                <c:pt idx="1405">
                  <c:v>13.18</c:v>
                </c:pt>
                <c:pt idx="1406">
                  <c:v>13</c:v>
                </c:pt>
                <c:pt idx="1407">
                  <c:v>13.04</c:v>
                </c:pt>
                <c:pt idx="1408">
                  <c:v>13.34</c:v>
                </c:pt>
                <c:pt idx="1409">
                  <c:v>13.76</c:v>
                </c:pt>
                <c:pt idx="1410">
                  <c:v>14.23</c:v>
                </c:pt>
                <c:pt idx="1411">
                  <c:v>14.53</c:v>
                </c:pt>
                <c:pt idx="1412">
                  <c:v>14.8</c:v>
                </c:pt>
                <c:pt idx="1413">
                  <c:v>15.02</c:v>
                </c:pt>
                <c:pt idx="1414">
                  <c:v>15.41</c:v>
                </c:pt>
                <c:pt idx="1415">
                  <c:v>16.079999999999998</c:v>
                </c:pt>
                <c:pt idx="1416">
                  <c:v>16.79</c:v>
                </c:pt>
                <c:pt idx="1417">
                  <c:v>17.399999999999999</c:v>
                </c:pt>
                <c:pt idx="1418">
                  <c:v>17.73</c:v>
                </c:pt>
                <c:pt idx="1419">
                  <c:v>18.059999999999999</c:v>
                </c:pt>
                <c:pt idx="1420">
                  <c:v>18.670000000000002</c:v>
                </c:pt>
                <c:pt idx="1421">
                  <c:v>19.48</c:v>
                </c:pt>
                <c:pt idx="1422">
                  <c:v>20.23</c:v>
                </c:pt>
                <c:pt idx="1423">
                  <c:v>20.64</c:v>
                </c:pt>
                <c:pt idx="1424">
                  <c:v>20.45</c:v>
                </c:pt>
                <c:pt idx="1425">
                  <c:v>19.75</c:v>
                </c:pt>
                <c:pt idx="1426">
                  <c:v>18.96</c:v>
                </c:pt>
                <c:pt idx="1427">
                  <c:v>18.5</c:v>
                </c:pt>
                <c:pt idx="1428">
                  <c:v>18.52</c:v>
                </c:pt>
                <c:pt idx="1429">
                  <c:v>18.899999999999999</c:v>
                </c:pt>
                <c:pt idx="1430">
                  <c:v>19.16</c:v>
                </c:pt>
                <c:pt idx="1431">
                  <c:v>19.059999999999999</c:v>
                </c:pt>
                <c:pt idx="1432">
                  <c:v>18.78</c:v>
                </c:pt>
                <c:pt idx="1433">
                  <c:v>18.77</c:v>
                </c:pt>
                <c:pt idx="1434">
                  <c:v>19.22</c:v>
                </c:pt>
                <c:pt idx="1435">
                  <c:v>20.059999999999999</c:v>
                </c:pt>
                <c:pt idx="1436">
                  <c:v>20.74</c:v>
                </c:pt>
                <c:pt idx="1437">
                  <c:v>21.18</c:v>
                </c:pt>
                <c:pt idx="1438">
                  <c:v>21.46</c:v>
                </c:pt>
                <c:pt idx="1439">
                  <c:v>21.53</c:v>
                </c:pt>
                <c:pt idx="1440">
                  <c:v>21.22</c:v>
                </c:pt>
                <c:pt idx="1441">
                  <c:v>20.77</c:v>
                </c:pt>
                <c:pt idx="1442">
                  <c:v>20.46</c:v>
                </c:pt>
                <c:pt idx="1443">
                  <c:v>20.190000000000001</c:v>
                </c:pt>
                <c:pt idx="1444">
                  <c:v>19.8</c:v>
                </c:pt>
                <c:pt idx="1445">
                  <c:v>19.399999999999999</c:v>
                </c:pt>
                <c:pt idx="1446">
                  <c:v>19.170000000000002</c:v>
                </c:pt>
                <c:pt idx="1447">
                  <c:v>19.149999999999999</c:v>
                </c:pt>
                <c:pt idx="1448">
                  <c:v>19.190000000000001</c:v>
                </c:pt>
                <c:pt idx="1449">
                  <c:v>19.18</c:v>
                </c:pt>
                <c:pt idx="1450">
                  <c:v>19.05</c:v>
                </c:pt>
                <c:pt idx="1451">
                  <c:v>19.03</c:v>
                </c:pt>
                <c:pt idx="1452">
                  <c:v>19.12</c:v>
                </c:pt>
                <c:pt idx="1453">
                  <c:v>19.27</c:v>
                </c:pt>
                <c:pt idx="1454">
                  <c:v>19.57</c:v>
                </c:pt>
                <c:pt idx="1455">
                  <c:v>19.760000000000002</c:v>
                </c:pt>
                <c:pt idx="1456">
                  <c:v>19.45</c:v>
                </c:pt>
                <c:pt idx="1457">
                  <c:v>18.68</c:v>
                </c:pt>
                <c:pt idx="1458">
                  <c:v>18</c:v>
                </c:pt>
                <c:pt idx="1459">
                  <c:v>17.77</c:v>
                </c:pt>
                <c:pt idx="1460">
                  <c:v>17.97</c:v>
                </c:pt>
                <c:pt idx="1461">
                  <c:v>18.3</c:v>
                </c:pt>
                <c:pt idx="1462">
                  <c:v>18.37</c:v>
                </c:pt>
                <c:pt idx="1463">
                  <c:v>18.170000000000002</c:v>
                </c:pt>
                <c:pt idx="1464">
                  <c:v>17.84</c:v>
                </c:pt>
                <c:pt idx="1465">
                  <c:v>17.52</c:v>
                </c:pt>
                <c:pt idx="1466">
                  <c:v>17.260000000000002</c:v>
                </c:pt>
                <c:pt idx="1467">
                  <c:v>17.11</c:v>
                </c:pt>
                <c:pt idx="1468">
                  <c:v>17.04</c:v>
                </c:pt>
                <c:pt idx="1469">
                  <c:v>17.09</c:v>
                </c:pt>
                <c:pt idx="1470">
                  <c:v>17.13</c:v>
                </c:pt>
                <c:pt idx="1471">
                  <c:v>17.05</c:v>
                </c:pt>
                <c:pt idx="1472">
                  <c:v>16.690000000000001</c:v>
                </c:pt>
                <c:pt idx="1473">
                  <c:v>16.149999999999999</c:v>
                </c:pt>
                <c:pt idx="1474">
                  <c:v>15.73</c:v>
                </c:pt>
                <c:pt idx="1475">
                  <c:v>15.78</c:v>
                </c:pt>
                <c:pt idx="1476">
                  <c:v>16.27</c:v>
                </c:pt>
                <c:pt idx="1477">
                  <c:v>16.53</c:v>
                </c:pt>
                <c:pt idx="1478">
                  <c:v>16.71</c:v>
                </c:pt>
                <c:pt idx="1479">
                  <c:v>17.03</c:v>
                </c:pt>
                <c:pt idx="1480">
                  <c:v>17.47</c:v>
                </c:pt>
                <c:pt idx="1481">
                  <c:v>17.940000000000001</c:v>
                </c:pt>
                <c:pt idx="1482">
                  <c:v>18.36</c:v>
                </c:pt>
                <c:pt idx="1483">
                  <c:v>18.850000000000001</c:v>
                </c:pt>
                <c:pt idx="1484">
                  <c:v>19.68</c:v>
                </c:pt>
                <c:pt idx="1485">
                  <c:v>20.69</c:v>
                </c:pt>
                <c:pt idx="1486">
                  <c:v>21.65</c:v>
                </c:pt>
                <c:pt idx="1487">
                  <c:v>22.16</c:v>
                </c:pt>
                <c:pt idx="1488">
                  <c:v>22.02</c:v>
                </c:pt>
                <c:pt idx="1489">
                  <c:v>21.48</c:v>
                </c:pt>
                <c:pt idx="1490">
                  <c:v>20.88</c:v>
                </c:pt>
                <c:pt idx="1491">
                  <c:v>20.62</c:v>
                </c:pt>
                <c:pt idx="1492">
                  <c:v>20.6</c:v>
                </c:pt>
                <c:pt idx="1493">
                  <c:v>20.73</c:v>
                </c:pt>
                <c:pt idx="1494">
                  <c:v>20.68</c:v>
                </c:pt>
                <c:pt idx="1495">
                  <c:v>20.440000000000001</c:v>
                </c:pt>
                <c:pt idx="1496">
                  <c:v>20.100000000000001</c:v>
                </c:pt>
                <c:pt idx="1497">
                  <c:v>19.739999999999998</c:v>
                </c:pt>
                <c:pt idx="1498">
                  <c:v>19.29</c:v>
                </c:pt>
                <c:pt idx="1499">
                  <c:v>18.97</c:v>
                </c:pt>
                <c:pt idx="1500">
                  <c:v>18.809999999999999</c:v>
                </c:pt>
                <c:pt idx="1501">
                  <c:v>18.87</c:v>
                </c:pt>
                <c:pt idx="1502">
                  <c:v>18.809999999999999</c:v>
                </c:pt>
                <c:pt idx="1503">
                  <c:v>18.62</c:v>
                </c:pt>
                <c:pt idx="1504">
                  <c:v>18.559999999999999</c:v>
                </c:pt>
                <c:pt idx="1505">
                  <c:v>18.77</c:v>
                </c:pt>
                <c:pt idx="1506">
                  <c:v>19.2</c:v>
                </c:pt>
                <c:pt idx="1507">
                  <c:v>19.739999999999998</c:v>
                </c:pt>
                <c:pt idx="1508">
                  <c:v>20.239999999999998</c:v>
                </c:pt>
                <c:pt idx="1509">
                  <c:v>20.62</c:v>
                </c:pt>
                <c:pt idx="1510">
                  <c:v>20.79</c:v>
                </c:pt>
                <c:pt idx="1511">
                  <c:v>20.82</c:v>
                </c:pt>
                <c:pt idx="1512">
                  <c:v>20.83</c:v>
                </c:pt>
                <c:pt idx="1513">
                  <c:v>20.98</c:v>
                </c:pt>
                <c:pt idx="1514">
                  <c:v>21.42</c:v>
                </c:pt>
                <c:pt idx="1515">
                  <c:v>22</c:v>
                </c:pt>
                <c:pt idx="1516">
                  <c:v>22.47</c:v>
                </c:pt>
                <c:pt idx="1517">
                  <c:v>22.71</c:v>
                </c:pt>
                <c:pt idx="1518">
                  <c:v>22.77</c:v>
                </c:pt>
                <c:pt idx="1519">
                  <c:v>22.53</c:v>
                </c:pt>
                <c:pt idx="1520">
                  <c:v>22.1</c:v>
                </c:pt>
                <c:pt idx="1521">
                  <c:v>21.64</c:v>
                </c:pt>
                <c:pt idx="1522">
                  <c:v>21.22</c:v>
                </c:pt>
                <c:pt idx="1523">
                  <c:v>20.96</c:v>
                </c:pt>
                <c:pt idx="1524">
                  <c:v>20.96</c:v>
                </c:pt>
                <c:pt idx="1525">
                  <c:v>21.33</c:v>
                </c:pt>
                <c:pt idx="1526">
                  <c:v>21.75</c:v>
                </c:pt>
                <c:pt idx="1527">
                  <c:v>21.96</c:v>
                </c:pt>
                <c:pt idx="1528">
                  <c:v>22.24</c:v>
                </c:pt>
                <c:pt idx="1529">
                  <c:v>22.37</c:v>
                </c:pt>
                <c:pt idx="1530">
                  <c:v>22.17</c:v>
                </c:pt>
                <c:pt idx="1531">
                  <c:v>21.6</c:v>
                </c:pt>
                <c:pt idx="1532">
                  <c:v>20.88</c:v>
                </c:pt>
                <c:pt idx="1533">
                  <c:v>20.39</c:v>
                </c:pt>
                <c:pt idx="1534">
                  <c:v>20.38</c:v>
                </c:pt>
                <c:pt idx="1535">
                  <c:v>20.51</c:v>
                </c:pt>
                <c:pt idx="1536">
                  <c:v>20.52</c:v>
                </c:pt>
                <c:pt idx="1537">
                  <c:v>20.43</c:v>
                </c:pt>
                <c:pt idx="1538">
                  <c:v>20.39</c:v>
                </c:pt>
                <c:pt idx="1539">
                  <c:v>20.41</c:v>
                </c:pt>
                <c:pt idx="1540">
                  <c:v>20.309999999999999</c:v>
                </c:pt>
                <c:pt idx="1541">
                  <c:v>20</c:v>
                </c:pt>
                <c:pt idx="1542">
                  <c:v>19.54</c:v>
                </c:pt>
                <c:pt idx="1543">
                  <c:v>19.010000000000002</c:v>
                </c:pt>
                <c:pt idx="1544">
                  <c:v>18.38</c:v>
                </c:pt>
                <c:pt idx="1545">
                  <c:v>17.579999999999998</c:v>
                </c:pt>
                <c:pt idx="1546">
                  <c:v>16.84</c:v>
                </c:pt>
                <c:pt idx="1547">
                  <c:v>16.420000000000002</c:v>
                </c:pt>
                <c:pt idx="1548">
                  <c:v>16.39</c:v>
                </c:pt>
                <c:pt idx="1549">
                  <c:v>16.8</c:v>
                </c:pt>
                <c:pt idx="1550">
                  <c:v>17.5</c:v>
                </c:pt>
                <c:pt idx="1551">
                  <c:v>18.03</c:v>
                </c:pt>
                <c:pt idx="1552">
                  <c:v>18.010000000000002</c:v>
                </c:pt>
                <c:pt idx="1553">
                  <c:v>17.600000000000001</c:v>
                </c:pt>
                <c:pt idx="1554">
                  <c:v>17.239999999999998</c:v>
                </c:pt>
                <c:pt idx="1555">
                  <c:v>17.11</c:v>
                </c:pt>
                <c:pt idx="1556">
                  <c:v>17.239999999999998</c:v>
                </c:pt>
                <c:pt idx="1557">
                  <c:v>17.489999999999998</c:v>
                </c:pt>
                <c:pt idx="1558">
                  <c:v>17.829999999999998</c:v>
                </c:pt>
                <c:pt idx="1559">
                  <c:v>18.43</c:v>
                </c:pt>
                <c:pt idx="1560">
                  <c:v>19.079999999999998</c:v>
                </c:pt>
                <c:pt idx="1561">
                  <c:v>19.64</c:v>
                </c:pt>
                <c:pt idx="1562">
                  <c:v>20.12</c:v>
                </c:pt>
                <c:pt idx="1563">
                  <c:v>20.68</c:v>
                </c:pt>
                <c:pt idx="1564">
                  <c:v>21.28</c:v>
                </c:pt>
                <c:pt idx="1565">
                  <c:v>21.82</c:v>
                </c:pt>
                <c:pt idx="1566">
                  <c:v>22.22</c:v>
                </c:pt>
                <c:pt idx="1567">
                  <c:v>22.49</c:v>
                </c:pt>
                <c:pt idx="1568">
                  <c:v>22.91</c:v>
                </c:pt>
                <c:pt idx="1569">
                  <c:v>23.31</c:v>
                </c:pt>
                <c:pt idx="1570">
                  <c:v>23.65</c:v>
                </c:pt>
                <c:pt idx="1571">
                  <c:v>23.96</c:v>
                </c:pt>
                <c:pt idx="1572">
                  <c:v>24.13</c:v>
                </c:pt>
                <c:pt idx="1573">
                  <c:v>23.87</c:v>
                </c:pt>
                <c:pt idx="1574">
                  <c:v>23.18</c:v>
                </c:pt>
                <c:pt idx="1575">
                  <c:v>22.3</c:v>
                </c:pt>
                <c:pt idx="1576">
                  <c:v>21.57</c:v>
                </c:pt>
                <c:pt idx="1577">
                  <c:v>21.15</c:v>
                </c:pt>
                <c:pt idx="1578">
                  <c:v>20.91</c:v>
                </c:pt>
                <c:pt idx="1579">
                  <c:v>20.63</c:v>
                </c:pt>
                <c:pt idx="1580">
                  <c:v>20.27</c:v>
                </c:pt>
                <c:pt idx="1581">
                  <c:v>19.95</c:v>
                </c:pt>
                <c:pt idx="1582">
                  <c:v>19.72</c:v>
                </c:pt>
                <c:pt idx="1583">
                  <c:v>19.53</c:v>
                </c:pt>
                <c:pt idx="1584">
                  <c:v>19.77</c:v>
                </c:pt>
                <c:pt idx="1585">
                  <c:v>20.48</c:v>
                </c:pt>
                <c:pt idx="1586">
                  <c:v>21.41</c:v>
                </c:pt>
                <c:pt idx="1587">
                  <c:v>21.92</c:v>
                </c:pt>
                <c:pt idx="1588">
                  <c:v>21.89</c:v>
                </c:pt>
                <c:pt idx="1589">
                  <c:v>21.61</c:v>
                </c:pt>
                <c:pt idx="1590">
                  <c:v>21.32</c:v>
                </c:pt>
                <c:pt idx="1591">
                  <c:v>21.07</c:v>
                </c:pt>
                <c:pt idx="1592">
                  <c:v>20.89</c:v>
                </c:pt>
                <c:pt idx="1593">
                  <c:v>20.6</c:v>
                </c:pt>
                <c:pt idx="1594">
                  <c:v>19.940000000000001</c:v>
                </c:pt>
                <c:pt idx="1595">
                  <c:v>19.12</c:v>
                </c:pt>
                <c:pt idx="1596">
                  <c:v>18.510000000000002</c:v>
                </c:pt>
                <c:pt idx="1597">
                  <c:v>18.27</c:v>
                </c:pt>
                <c:pt idx="1598">
                  <c:v>18.07</c:v>
                </c:pt>
                <c:pt idx="1599">
                  <c:v>17.7</c:v>
                </c:pt>
                <c:pt idx="1600">
                  <c:v>17.239999999999998</c:v>
                </c:pt>
                <c:pt idx="1601">
                  <c:v>16.68</c:v>
                </c:pt>
                <c:pt idx="1602">
                  <c:v>16.18</c:v>
                </c:pt>
                <c:pt idx="1603">
                  <c:v>15.85</c:v>
                </c:pt>
                <c:pt idx="1604">
                  <c:v>15.68</c:v>
                </c:pt>
                <c:pt idx="1605">
                  <c:v>15.89</c:v>
                </c:pt>
                <c:pt idx="1606">
                  <c:v>16.23</c:v>
                </c:pt>
                <c:pt idx="1607">
                  <c:v>16.53</c:v>
                </c:pt>
                <c:pt idx="1608">
                  <c:v>16.96</c:v>
                </c:pt>
                <c:pt idx="1609">
                  <c:v>17.37</c:v>
                </c:pt>
                <c:pt idx="1610">
                  <c:v>17.62</c:v>
                </c:pt>
                <c:pt idx="1611">
                  <c:v>17.72</c:v>
                </c:pt>
                <c:pt idx="1612">
                  <c:v>17.670000000000002</c:v>
                </c:pt>
                <c:pt idx="1613">
                  <c:v>17.45</c:v>
                </c:pt>
                <c:pt idx="1614">
                  <c:v>17.309999999999999</c:v>
                </c:pt>
                <c:pt idx="1615">
                  <c:v>17.309999999999999</c:v>
                </c:pt>
                <c:pt idx="1616">
                  <c:v>17.54</c:v>
                </c:pt>
                <c:pt idx="1617">
                  <c:v>17.75</c:v>
                </c:pt>
                <c:pt idx="1618">
                  <c:v>17.8</c:v>
                </c:pt>
                <c:pt idx="1619">
                  <c:v>17.75</c:v>
                </c:pt>
                <c:pt idx="1620">
                  <c:v>17.64</c:v>
                </c:pt>
                <c:pt idx="1621">
                  <c:v>17.55</c:v>
                </c:pt>
                <c:pt idx="1622">
                  <c:v>17.350000000000001</c:v>
                </c:pt>
                <c:pt idx="1623">
                  <c:v>17.309999999999999</c:v>
                </c:pt>
                <c:pt idx="1624">
                  <c:v>17.41</c:v>
                </c:pt>
                <c:pt idx="1625">
                  <c:v>17.739999999999998</c:v>
                </c:pt>
                <c:pt idx="1626">
                  <c:v>18.170000000000002</c:v>
                </c:pt>
                <c:pt idx="1627">
                  <c:v>18.55</c:v>
                </c:pt>
                <c:pt idx="1628">
                  <c:v>18.78</c:v>
                </c:pt>
                <c:pt idx="1629">
                  <c:v>18.86</c:v>
                </c:pt>
                <c:pt idx="1630">
                  <c:v>18.809999999999999</c:v>
                </c:pt>
                <c:pt idx="1631">
                  <c:v>18.86</c:v>
                </c:pt>
                <c:pt idx="1632">
                  <c:v>18.989999999999998</c:v>
                </c:pt>
                <c:pt idx="1633">
                  <c:v>18.98</c:v>
                </c:pt>
                <c:pt idx="1634">
                  <c:v>18.75</c:v>
                </c:pt>
                <c:pt idx="1635">
                  <c:v>18.61</c:v>
                </c:pt>
                <c:pt idx="1636">
                  <c:v>18.84</c:v>
                </c:pt>
                <c:pt idx="1637">
                  <c:v>19.170000000000002</c:v>
                </c:pt>
                <c:pt idx="1638">
                  <c:v>19.329999999999998</c:v>
                </c:pt>
                <c:pt idx="1639">
                  <c:v>19.04</c:v>
                </c:pt>
                <c:pt idx="1640">
                  <c:v>18.68</c:v>
                </c:pt>
                <c:pt idx="1641">
                  <c:v>18.43</c:v>
                </c:pt>
                <c:pt idx="1642">
                  <c:v>18.32</c:v>
                </c:pt>
                <c:pt idx="1643">
                  <c:v>18.170000000000002</c:v>
                </c:pt>
                <c:pt idx="1644">
                  <c:v>17.87</c:v>
                </c:pt>
                <c:pt idx="1645">
                  <c:v>17.71</c:v>
                </c:pt>
                <c:pt idx="1646">
                  <c:v>17.89</c:v>
                </c:pt>
                <c:pt idx="1647">
                  <c:v>18.440000000000001</c:v>
                </c:pt>
                <c:pt idx="1648">
                  <c:v>19.18</c:v>
                </c:pt>
                <c:pt idx="1649">
                  <c:v>19.670000000000002</c:v>
                </c:pt>
                <c:pt idx="1650">
                  <c:v>19.73</c:v>
                </c:pt>
                <c:pt idx="1651">
                  <c:v>19.54</c:v>
                </c:pt>
                <c:pt idx="1652">
                  <c:v>19.29</c:v>
                </c:pt>
                <c:pt idx="1653">
                  <c:v>19.29</c:v>
                </c:pt>
                <c:pt idx="1654">
                  <c:v>19.510000000000002</c:v>
                </c:pt>
                <c:pt idx="1655">
                  <c:v>19.8</c:v>
                </c:pt>
                <c:pt idx="1656">
                  <c:v>19.96</c:v>
                </c:pt>
                <c:pt idx="1657">
                  <c:v>19.899999999999999</c:v>
                </c:pt>
                <c:pt idx="1658">
                  <c:v>19.39</c:v>
                </c:pt>
                <c:pt idx="1659">
                  <c:v>18.71</c:v>
                </c:pt>
                <c:pt idx="1660">
                  <c:v>18.12</c:v>
                </c:pt>
                <c:pt idx="1661">
                  <c:v>18.03</c:v>
                </c:pt>
                <c:pt idx="1662">
                  <c:v>18.29</c:v>
                </c:pt>
                <c:pt idx="1663">
                  <c:v>18.66</c:v>
                </c:pt>
                <c:pt idx="1664">
                  <c:v>19.05</c:v>
                </c:pt>
                <c:pt idx="1665">
                  <c:v>19.22</c:v>
                </c:pt>
                <c:pt idx="1666">
                  <c:v>19.350000000000001</c:v>
                </c:pt>
                <c:pt idx="1667">
                  <c:v>19.53</c:v>
                </c:pt>
                <c:pt idx="1668">
                  <c:v>20.03</c:v>
                </c:pt>
                <c:pt idx="1669">
                  <c:v>20.7</c:v>
                </c:pt>
                <c:pt idx="1670">
                  <c:v>21.18</c:v>
                </c:pt>
                <c:pt idx="1671">
                  <c:v>21.4</c:v>
                </c:pt>
                <c:pt idx="1672">
                  <c:v>21.62</c:v>
                </c:pt>
                <c:pt idx="1673">
                  <c:v>21.86</c:v>
                </c:pt>
                <c:pt idx="1674">
                  <c:v>21.85</c:v>
                </c:pt>
                <c:pt idx="1675">
                  <c:v>21.65</c:v>
                </c:pt>
                <c:pt idx="1676">
                  <c:v>21.29</c:v>
                </c:pt>
                <c:pt idx="1677">
                  <c:v>20.87</c:v>
                </c:pt>
                <c:pt idx="1678">
                  <c:v>20.36</c:v>
                </c:pt>
                <c:pt idx="1679">
                  <c:v>19.73</c:v>
                </c:pt>
                <c:pt idx="1680">
                  <c:v>19.13</c:v>
                </c:pt>
                <c:pt idx="1681">
                  <c:v>18.8</c:v>
                </c:pt>
                <c:pt idx="1682">
                  <c:v>18.77</c:v>
                </c:pt>
                <c:pt idx="1683">
                  <c:v>18.82</c:v>
                </c:pt>
                <c:pt idx="1684">
                  <c:v>18.559999999999999</c:v>
                </c:pt>
                <c:pt idx="1685">
                  <c:v>18.25</c:v>
                </c:pt>
                <c:pt idx="1686">
                  <c:v>18.38</c:v>
                </c:pt>
                <c:pt idx="1687">
                  <c:v>19.05</c:v>
                </c:pt>
                <c:pt idx="1688">
                  <c:v>20.03</c:v>
                </c:pt>
                <c:pt idx="1689">
                  <c:v>20.87</c:v>
                </c:pt>
                <c:pt idx="1690">
                  <c:v>21.17</c:v>
                </c:pt>
                <c:pt idx="1691">
                  <c:v>21.14</c:v>
                </c:pt>
                <c:pt idx="1692">
                  <c:v>21.23</c:v>
                </c:pt>
                <c:pt idx="1693">
                  <c:v>21.45</c:v>
                </c:pt>
                <c:pt idx="1694">
                  <c:v>21.51</c:v>
                </c:pt>
                <c:pt idx="1695">
                  <c:v>21.45</c:v>
                </c:pt>
                <c:pt idx="1696">
                  <c:v>21.23</c:v>
                </c:pt>
                <c:pt idx="1697">
                  <c:v>20.75</c:v>
                </c:pt>
                <c:pt idx="1698">
                  <c:v>20.56</c:v>
                </c:pt>
                <c:pt idx="1699">
                  <c:v>21</c:v>
                </c:pt>
                <c:pt idx="1700">
                  <c:v>21.51</c:v>
                </c:pt>
                <c:pt idx="1701">
                  <c:v>21.34</c:v>
                </c:pt>
                <c:pt idx="1702">
                  <c:v>20.61</c:v>
                </c:pt>
                <c:pt idx="1703">
                  <c:v>20.03</c:v>
                </c:pt>
                <c:pt idx="1704">
                  <c:v>20.149999999999999</c:v>
                </c:pt>
                <c:pt idx="1705">
                  <c:v>20.83</c:v>
                </c:pt>
                <c:pt idx="1706">
                  <c:v>21.69</c:v>
                </c:pt>
                <c:pt idx="1707">
                  <c:v>22.08</c:v>
                </c:pt>
                <c:pt idx="1708">
                  <c:v>21.83</c:v>
                </c:pt>
                <c:pt idx="1709">
                  <c:v>21.24</c:v>
                </c:pt>
                <c:pt idx="1710">
                  <c:v>20.64</c:v>
                </c:pt>
                <c:pt idx="1711">
                  <c:v>20.32</c:v>
                </c:pt>
                <c:pt idx="1712">
                  <c:v>20.18</c:v>
                </c:pt>
                <c:pt idx="1713">
                  <c:v>19.989999999999998</c:v>
                </c:pt>
                <c:pt idx="1714">
                  <c:v>19.71</c:v>
                </c:pt>
                <c:pt idx="1715">
                  <c:v>19.239999999999998</c:v>
                </c:pt>
                <c:pt idx="1716">
                  <c:v>18.93</c:v>
                </c:pt>
                <c:pt idx="1717">
                  <c:v>18.88</c:v>
                </c:pt>
                <c:pt idx="1718">
                  <c:v>19.010000000000002</c:v>
                </c:pt>
                <c:pt idx="1719">
                  <c:v>19.05</c:v>
                </c:pt>
                <c:pt idx="1720">
                  <c:v>18.899999999999999</c:v>
                </c:pt>
                <c:pt idx="1721">
                  <c:v>18.559999999999999</c:v>
                </c:pt>
                <c:pt idx="1722">
                  <c:v>18.420000000000002</c:v>
                </c:pt>
                <c:pt idx="1723">
                  <c:v>18.600000000000001</c:v>
                </c:pt>
                <c:pt idx="1724">
                  <c:v>19.02</c:v>
                </c:pt>
                <c:pt idx="1725">
                  <c:v>19.48</c:v>
                </c:pt>
                <c:pt idx="1726">
                  <c:v>20.010000000000002</c:v>
                </c:pt>
                <c:pt idx="1727">
                  <c:v>20.64</c:v>
                </c:pt>
                <c:pt idx="1728">
                  <c:v>21.37</c:v>
                </c:pt>
                <c:pt idx="1729">
                  <c:v>22</c:v>
                </c:pt>
                <c:pt idx="1730">
                  <c:v>22.46</c:v>
                </c:pt>
                <c:pt idx="1731">
                  <c:v>22.86</c:v>
                </c:pt>
                <c:pt idx="1732">
                  <c:v>23.11</c:v>
                </c:pt>
                <c:pt idx="1733">
                  <c:v>23.18</c:v>
                </c:pt>
                <c:pt idx="1734">
                  <c:v>23.04</c:v>
                </c:pt>
                <c:pt idx="1735">
                  <c:v>22.59</c:v>
                </c:pt>
                <c:pt idx="1736">
                  <c:v>21.79</c:v>
                </c:pt>
                <c:pt idx="1737">
                  <c:v>21.05</c:v>
                </c:pt>
                <c:pt idx="1738">
                  <c:v>20.47</c:v>
                </c:pt>
                <c:pt idx="1739">
                  <c:v>19.920000000000002</c:v>
                </c:pt>
                <c:pt idx="1740">
                  <c:v>19.48</c:v>
                </c:pt>
                <c:pt idx="1741">
                  <c:v>19.239999999999998</c:v>
                </c:pt>
                <c:pt idx="1742">
                  <c:v>19.32</c:v>
                </c:pt>
                <c:pt idx="1743">
                  <c:v>19.61</c:v>
                </c:pt>
                <c:pt idx="1744">
                  <c:v>19.96</c:v>
                </c:pt>
                <c:pt idx="1745">
                  <c:v>20.29</c:v>
                </c:pt>
                <c:pt idx="1746">
                  <c:v>20.43</c:v>
                </c:pt>
                <c:pt idx="1747">
                  <c:v>20.12</c:v>
                </c:pt>
                <c:pt idx="1748">
                  <c:v>19.649999999999999</c:v>
                </c:pt>
                <c:pt idx="1749">
                  <c:v>19.329999999999998</c:v>
                </c:pt>
                <c:pt idx="1750">
                  <c:v>19.53</c:v>
                </c:pt>
                <c:pt idx="1751">
                  <c:v>20.23</c:v>
                </c:pt>
                <c:pt idx="1752">
                  <c:v>21.13</c:v>
                </c:pt>
                <c:pt idx="1753">
                  <c:v>22</c:v>
                </c:pt>
                <c:pt idx="1754">
                  <c:v>22.57</c:v>
                </c:pt>
                <c:pt idx="1755">
                  <c:v>23.06</c:v>
                </c:pt>
                <c:pt idx="1756">
                  <c:v>23.44</c:v>
                </c:pt>
                <c:pt idx="1757">
                  <c:v>23.5</c:v>
                </c:pt>
                <c:pt idx="1758">
                  <c:v>23.5</c:v>
                </c:pt>
                <c:pt idx="1759">
                  <c:v>23.44</c:v>
                </c:pt>
                <c:pt idx="1760">
                  <c:v>23.25</c:v>
                </c:pt>
                <c:pt idx="1761">
                  <c:v>23.01</c:v>
                </c:pt>
                <c:pt idx="1762">
                  <c:v>22.92</c:v>
                </c:pt>
                <c:pt idx="1763">
                  <c:v>22.81</c:v>
                </c:pt>
                <c:pt idx="1764">
                  <c:v>22.49</c:v>
                </c:pt>
                <c:pt idx="1765">
                  <c:v>21.92</c:v>
                </c:pt>
                <c:pt idx="1766">
                  <c:v>21.15</c:v>
                </c:pt>
                <c:pt idx="1767">
                  <c:v>20.58</c:v>
                </c:pt>
                <c:pt idx="1768">
                  <c:v>20.47</c:v>
                </c:pt>
                <c:pt idx="1769">
                  <c:v>20.62</c:v>
                </c:pt>
                <c:pt idx="1770">
                  <c:v>20.63</c:v>
                </c:pt>
                <c:pt idx="1771">
                  <c:v>20.16</c:v>
                </c:pt>
                <c:pt idx="1772">
                  <c:v>19.47</c:v>
                </c:pt>
                <c:pt idx="1773">
                  <c:v>18.82</c:v>
                </c:pt>
                <c:pt idx="1774">
                  <c:v>18.32</c:v>
                </c:pt>
                <c:pt idx="1775">
                  <c:v>17.79</c:v>
                </c:pt>
                <c:pt idx="1776">
                  <c:v>17.32</c:v>
                </c:pt>
                <c:pt idx="1777">
                  <c:v>17.18</c:v>
                </c:pt>
                <c:pt idx="1778">
                  <c:v>17.59</c:v>
                </c:pt>
                <c:pt idx="1779">
                  <c:v>18.37</c:v>
                </c:pt>
                <c:pt idx="1780">
                  <c:v>19.2</c:v>
                </c:pt>
                <c:pt idx="1781">
                  <c:v>19.72</c:v>
                </c:pt>
                <c:pt idx="1782">
                  <c:v>19.82</c:v>
                </c:pt>
                <c:pt idx="1783">
                  <c:v>19.54</c:v>
                </c:pt>
                <c:pt idx="1784">
                  <c:v>18.97</c:v>
                </c:pt>
                <c:pt idx="1785">
                  <c:v>18.29</c:v>
                </c:pt>
                <c:pt idx="1786">
                  <c:v>17.690000000000001</c:v>
                </c:pt>
                <c:pt idx="1787">
                  <c:v>17.18</c:v>
                </c:pt>
                <c:pt idx="1788">
                  <c:v>16.93</c:v>
                </c:pt>
                <c:pt idx="1789">
                  <c:v>16.86</c:v>
                </c:pt>
                <c:pt idx="1790">
                  <c:v>17.04</c:v>
                </c:pt>
                <c:pt idx="1791">
                  <c:v>17.309999999999999</c:v>
                </c:pt>
                <c:pt idx="1792">
                  <c:v>17.399999999999999</c:v>
                </c:pt>
                <c:pt idx="1793">
                  <c:v>17.170000000000002</c:v>
                </c:pt>
                <c:pt idx="1794">
                  <c:v>16.899999999999999</c:v>
                </c:pt>
                <c:pt idx="1795">
                  <c:v>16.760000000000002</c:v>
                </c:pt>
                <c:pt idx="1796">
                  <c:v>16.53</c:v>
                </c:pt>
                <c:pt idx="1797">
                  <c:v>16.190000000000001</c:v>
                </c:pt>
                <c:pt idx="1798">
                  <c:v>15.82</c:v>
                </c:pt>
                <c:pt idx="1799">
                  <c:v>15.68</c:v>
                </c:pt>
                <c:pt idx="1800">
                  <c:v>15.87</c:v>
                </c:pt>
                <c:pt idx="1801">
                  <c:v>16.38</c:v>
                </c:pt>
                <c:pt idx="1802">
                  <c:v>17.16</c:v>
                </c:pt>
                <c:pt idx="1803">
                  <c:v>18.14</c:v>
                </c:pt>
                <c:pt idx="1804">
                  <c:v>19.21</c:v>
                </c:pt>
                <c:pt idx="1805">
                  <c:v>19.68</c:v>
                </c:pt>
                <c:pt idx="1806">
                  <c:v>19.45</c:v>
                </c:pt>
                <c:pt idx="1807">
                  <c:v>18.89</c:v>
                </c:pt>
                <c:pt idx="1808">
                  <c:v>18.190000000000001</c:v>
                </c:pt>
                <c:pt idx="1809">
                  <c:v>17.45</c:v>
                </c:pt>
                <c:pt idx="1810">
                  <c:v>16.920000000000002</c:v>
                </c:pt>
                <c:pt idx="1811">
                  <c:v>16.71</c:v>
                </c:pt>
                <c:pt idx="1812">
                  <c:v>16.940000000000001</c:v>
                </c:pt>
                <c:pt idx="1813">
                  <c:v>17.329999999999998</c:v>
                </c:pt>
                <c:pt idx="1814">
                  <c:v>17.52</c:v>
                </c:pt>
                <c:pt idx="1815">
                  <c:v>17.52</c:v>
                </c:pt>
                <c:pt idx="1816">
                  <c:v>17.59</c:v>
                </c:pt>
                <c:pt idx="1817">
                  <c:v>17.88</c:v>
                </c:pt>
                <c:pt idx="1818">
                  <c:v>18.32</c:v>
                </c:pt>
                <c:pt idx="1819">
                  <c:v>18.79</c:v>
                </c:pt>
                <c:pt idx="1820">
                  <c:v>19.25</c:v>
                </c:pt>
                <c:pt idx="1821">
                  <c:v>19.670000000000002</c:v>
                </c:pt>
                <c:pt idx="1822">
                  <c:v>20.04</c:v>
                </c:pt>
                <c:pt idx="1823">
                  <c:v>20.28</c:v>
                </c:pt>
                <c:pt idx="1824">
                  <c:v>20.5</c:v>
                </c:pt>
                <c:pt idx="1825">
                  <c:v>20.59</c:v>
                </c:pt>
                <c:pt idx="1826">
                  <c:v>20.52</c:v>
                </c:pt>
                <c:pt idx="1827">
                  <c:v>20.56</c:v>
                </c:pt>
                <c:pt idx="1828">
                  <c:v>20.8</c:v>
                </c:pt>
                <c:pt idx="1829">
                  <c:v>21.02</c:v>
                </c:pt>
                <c:pt idx="1830">
                  <c:v>21.04</c:v>
                </c:pt>
                <c:pt idx="1831">
                  <c:v>20.77</c:v>
                </c:pt>
                <c:pt idx="1832">
                  <c:v>20.43</c:v>
                </c:pt>
                <c:pt idx="1833">
                  <c:v>20.14</c:v>
                </c:pt>
                <c:pt idx="1834">
                  <c:v>20.079999999999998</c:v>
                </c:pt>
                <c:pt idx="1835">
                  <c:v>20.21</c:v>
                </c:pt>
                <c:pt idx="1836">
                  <c:v>20.23</c:v>
                </c:pt>
                <c:pt idx="1837">
                  <c:v>19.96</c:v>
                </c:pt>
                <c:pt idx="1838">
                  <c:v>19.53</c:v>
                </c:pt>
                <c:pt idx="1839">
                  <c:v>19.16</c:v>
                </c:pt>
                <c:pt idx="1840">
                  <c:v>19.16</c:v>
                </c:pt>
                <c:pt idx="1841">
                  <c:v>19.3</c:v>
                </c:pt>
                <c:pt idx="1842">
                  <c:v>19.18</c:v>
                </c:pt>
                <c:pt idx="1843">
                  <c:v>18.84</c:v>
                </c:pt>
                <c:pt idx="1844">
                  <c:v>18.57</c:v>
                </c:pt>
                <c:pt idx="1845">
                  <c:v>18.59</c:v>
                </c:pt>
                <c:pt idx="1846">
                  <c:v>18.79</c:v>
                </c:pt>
                <c:pt idx="1847">
                  <c:v>18.75</c:v>
                </c:pt>
                <c:pt idx="1848">
                  <c:v>18.34</c:v>
                </c:pt>
                <c:pt idx="1849">
                  <c:v>17.809999999999999</c:v>
                </c:pt>
                <c:pt idx="1850">
                  <c:v>17.47</c:v>
                </c:pt>
                <c:pt idx="1851">
                  <c:v>17.55</c:v>
                </c:pt>
                <c:pt idx="1852">
                  <c:v>18.010000000000002</c:v>
                </c:pt>
                <c:pt idx="1853">
                  <c:v>18.899999999999999</c:v>
                </c:pt>
                <c:pt idx="1854">
                  <c:v>19.78</c:v>
                </c:pt>
                <c:pt idx="1855">
                  <c:v>20.13</c:v>
                </c:pt>
                <c:pt idx="1856">
                  <c:v>20</c:v>
                </c:pt>
                <c:pt idx="1857">
                  <c:v>19.850000000000001</c:v>
                </c:pt>
                <c:pt idx="1858">
                  <c:v>20.059999999999999</c:v>
                </c:pt>
                <c:pt idx="1859">
                  <c:v>20.66</c:v>
                </c:pt>
                <c:pt idx="1860">
                  <c:v>21.34</c:v>
                </c:pt>
                <c:pt idx="1861">
                  <c:v>21.94</c:v>
                </c:pt>
                <c:pt idx="1862">
                  <c:v>22.29</c:v>
                </c:pt>
                <c:pt idx="1863">
                  <c:v>22.62</c:v>
                </c:pt>
                <c:pt idx="1864">
                  <c:v>22.99</c:v>
                </c:pt>
                <c:pt idx="1865">
                  <c:v>23.53</c:v>
                </c:pt>
                <c:pt idx="1866">
                  <c:v>24.28</c:v>
                </c:pt>
                <c:pt idx="1867">
                  <c:v>25.01</c:v>
                </c:pt>
                <c:pt idx="1868">
                  <c:v>25.4</c:v>
                </c:pt>
                <c:pt idx="1869">
                  <c:v>25.3</c:v>
                </c:pt>
                <c:pt idx="1870">
                  <c:v>25.03</c:v>
                </c:pt>
                <c:pt idx="1871">
                  <c:v>24.76</c:v>
                </c:pt>
                <c:pt idx="1872">
                  <c:v>24.49</c:v>
                </c:pt>
                <c:pt idx="1873">
                  <c:v>24.09</c:v>
                </c:pt>
                <c:pt idx="1874">
                  <c:v>23.61</c:v>
                </c:pt>
                <c:pt idx="1875">
                  <c:v>23.11</c:v>
                </c:pt>
                <c:pt idx="1876">
                  <c:v>22.68</c:v>
                </c:pt>
                <c:pt idx="1877">
                  <c:v>22.18</c:v>
                </c:pt>
                <c:pt idx="1878">
                  <c:v>21.36</c:v>
                </c:pt>
                <c:pt idx="1879">
                  <c:v>20.12</c:v>
                </c:pt>
                <c:pt idx="1880">
                  <c:v>18.68</c:v>
                </c:pt>
                <c:pt idx="1881">
                  <c:v>17.43</c:v>
                </c:pt>
                <c:pt idx="1882">
                  <c:v>16.57</c:v>
                </c:pt>
                <c:pt idx="1883">
                  <c:v>16.05</c:v>
                </c:pt>
                <c:pt idx="1884">
                  <c:v>15.77</c:v>
                </c:pt>
                <c:pt idx="1885">
                  <c:v>15.68</c:v>
                </c:pt>
                <c:pt idx="1886">
                  <c:v>15.73</c:v>
                </c:pt>
                <c:pt idx="1887">
                  <c:v>15.78</c:v>
                </c:pt>
                <c:pt idx="1888">
                  <c:v>15.82</c:v>
                </c:pt>
                <c:pt idx="1889">
                  <c:v>15.91</c:v>
                </c:pt>
                <c:pt idx="1890">
                  <c:v>16</c:v>
                </c:pt>
                <c:pt idx="1891">
                  <c:v>16.13</c:v>
                </c:pt>
                <c:pt idx="1892">
                  <c:v>16.260000000000002</c:v>
                </c:pt>
                <c:pt idx="1893">
                  <c:v>16.420000000000002</c:v>
                </c:pt>
                <c:pt idx="1894">
                  <c:v>16.690000000000001</c:v>
                </c:pt>
                <c:pt idx="1895">
                  <c:v>17.149999999999999</c:v>
                </c:pt>
                <c:pt idx="1896">
                  <c:v>17.77</c:v>
                </c:pt>
                <c:pt idx="1897">
                  <c:v>18.28</c:v>
                </c:pt>
                <c:pt idx="1898">
                  <c:v>18.57</c:v>
                </c:pt>
                <c:pt idx="1899">
                  <c:v>18.66</c:v>
                </c:pt>
                <c:pt idx="1900">
                  <c:v>18.73</c:v>
                </c:pt>
                <c:pt idx="1901">
                  <c:v>18.75</c:v>
                </c:pt>
                <c:pt idx="1902">
                  <c:v>18.84</c:v>
                </c:pt>
                <c:pt idx="1903">
                  <c:v>18.97</c:v>
                </c:pt>
                <c:pt idx="1904">
                  <c:v>19.12</c:v>
                </c:pt>
                <c:pt idx="1905">
                  <c:v>19.34</c:v>
                </c:pt>
                <c:pt idx="1906">
                  <c:v>19.53</c:v>
                </c:pt>
                <c:pt idx="1907">
                  <c:v>19.88</c:v>
                </c:pt>
                <c:pt idx="1908">
                  <c:v>20.170000000000002</c:v>
                </c:pt>
                <c:pt idx="1909">
                  <c:v>20.350000000000001</c:v>
                </c:pt>
                <c:pt idx="1910">
                  <c:v>20.36</c:v>
                </c:pt>
                <c:pt idx="1911">
                  <c:v>20.27</c:v>
                </c:pt>
                <c:pt idx="1912">
                  <c:v>19.88</c:v>
                </c:pt>
                <c:pt idx="1913">
                  <c:v>19.16</c:v>
                </c:pt>
                <c:pt idx="1914">
                  <c:v>18.38</c:v>
                </c:pt>
                <c:pt idx="1915">
                  <c:v>17.86</c:v>
                </c:pt>
                <c:pt idx="1916">
                  <c:v>17.72</c:v>
                </c:pt>
                <c:pt idx="1917">
                  <c:v>18.059999999999999</c:v>
                </c:pt>
                <c:pt idx="1918">
                  <c:v>18.53</c:v>
                </c:pt>
                <c:pt idx="1919">
                  <c:v>18.8</c:v>
                </c:pt>
                <c:pt idx="1920">
                  <c:v>18.809999999999999</c:v>
                </c:pt>
                <c:pt idx="1921">
                  <c:v>18.55</c:v>
                </c:pt>
                <c:pt idx="1922">
                  <c:v>18.22</c:v>
                </c:pt>
                <c:pt idx="1923">
                  <c:v>17.86</c:v>
                </c:pt>
                <c:pt idx="1924">
                  <c:v>17.54</c:v>
                </c:pt>
                <c:pt idx="1925">
                  <c:v>17.38</c:v>
                </c:pt>
                <c:pt idx="1926">
                  <c:v>17.39</c:v>
                </c:pt>
                <c:pt idx="1927">
                  <c:v>17.559999999999999</c:v>
                </c:pt>
                <c:pt idx="1928">
                  <c:v>17.93</c:v>
                </c:pt>
                <c:pt idx="1929">
                  <c:v>18.28</c:v>
                </c:pt>
                <c:pt idx="1930">
                  <c:v>18.38</c:v>
                </c:pt>
                <c:pt idx="1931">
                  <c:v>18.25</c:v>
                </c:pt>
                <c:pt idx="1932">
                  <c:v>18.309999999999999</c:v>
                </c:pt>
                <c:pt idx="1933">
                  <c:v>18.600000000000001</c:v>
                </c:pt>
                <c:pt idx="1934">
                  <c:v>18.96</c:v>
                </c:pt>
                <c:pt idx="1935">
                  <c:v>19.260000000000002</c:v>
                </c:pt>
                <c:pt idx="1936">
                  <c:v>19.149999999999999</c:v>
                </c:pt>
                <c:pt idx="1937">
                  <c:v>18.72</c:v>
                </c:pt>
                <c:pt idx="1938">
                  <c:v>18.03</c:v>
                </c:pt>
                <c:pt idx="1939">
                  <c:v>17.41</c:v>
                </c:pt>
                <c:pt idx="1940">
                  <c:v>17.100000000000001</c:v>
                </c:pt>
                <c:pt idx="1941">
                  <c:v>17.14</c:v>
                </c:pt>
                <c:pt idx="1942">
                  <c:v>17.489999999999998</c:v>
                </c:pt>
                <c:pt idx="1943">
                  <c:v>18.12</c:v>
                </c:pt>
                <c:pt idx="1944">
                  <c:v>18.78</c:v>
                </c:pt>
                <c:pt idx="1945">
                  <c:v>19.47</c:v>
                </c:pt>
                <c:pt idx="1946">
                  <c:v>19.940000000000001</c:v>
                </c:pt>
                <c:pt idx="1947">
                  <c:v>20.25</c:v>
                </c:pt>
                <c:pt idx="1948">
                  <c:v>20.23</c:v>
                </c:pt>
                <c:pt idx="1949">
                  <c:v>19.98</c:v>
                </c:pt>
                <c:pt idx="1950">
                  <c:v>19.57</c:v>
                </c:pt>
                <c:pt idx="1951">
                  <c:v>19.38</c:v>
                </c:pt>
                <c:pt idx="1952">
                  <c:v>19.55</c:v>
                </c:pt>
                <c:pt idx="1953">
                  <c:v>19.87</c:v>
                </c:pt>
                <c:pt idx="1954">
                  <c:v>19.91</c:v>
                </c:pt>
                <c:pt idx="1955">
                  <c:v>19.55</c:v>
                </c:pt>
                <c:pt idx="1956">
                  <c:v>19.11</c:v>
                </c:pt>
                <c:pt idx="1957">
                  <c:v>18.690000000000001</c:v>
                </c:pt>
                <c:pt idx="1958">
                  <c:v>18.329999999999998</c:v>
                </c:pt>
                <c:pt idx="1959">
                  <c:v>18.13</c:v>
                </c:pt>
                <c:pt idx="1960">
                  <c:v>18.11</c:v>
                </c:pt>
                <c:pt idx="1961">
                  <c:v>18.2</c:v>
                </c:pt>
                <c:pt idx="1962">
                  <c:v>18.55</c:v>
                </c:pt>
                <c:pt idx="1963">
                  <c:v>19.09</c:v>
                </c:pt>
                <c:pt idx="1964">
                  <c:v>19.77</c:v>
                </c:pt>
                <c:pt idx="1965">
                  <c:v>20.37</c:v>
                </c:pt>
                <c:pt idx="1966">
                  <c:v>20.99</c:v>
                </c:pt>
                <c:pt idx="1967">
                  <c:v>21.47</c:v>
                </c:pt>
                <c:pt idx="1968">
                  <c:v>21.47</c:v>
                </c:pt>
                <c:pt idx="1969">
                  <c:v>21.06</c:v>
                </c:pt>
                <c:pt idx="1970">
                  <c:v>20.46</c:v>
                </c:pt>
                <c:pt idx="1971">
                  <c:v>19.850000000000001</c:v>
                </c:pt>
                <c:pt idx="1972">
                  <c:v>19.32</c:v>
                </c:pt>
                <c:pt idx="1973">
                  <c:v>19.02</c:v>
                </c:pt>
                <c:pt idx="1974">
                  <c:v>19.04</c:v>
                </c:pt>
                <c:pt idx="1975">
                  <c:v>19.46</c:v>
                </c:pt>
                <c:pt idx="1976">
                  <c:v>20.18</c:v>
                </c:pt>
                <c:pt idx="1977">
                  <c:v>21.04</c:v>
                </c:pt>
                <c:pt idx="1978">
                  <c:v>21.74</c:v>
                </c:pt>
                <c:pt idx="1979">
                  <c:v>22.32</c:v>
                </c:pt>
                <c:pt idx="1980">
                  <c:v>22.53</c:v>
                </c:pt>
                <c:pt idx="1981">
                  <c:v>22.28</c:v>
                </c:pt>
                <c:pt idx="1982">
                  <c:v>21.6</c:v>
                </c:pt>
                <c:pt idx="1983">
                  <c:v>20.82</c:v>
                </c:pt>
                <c:pt idx="1984">
                  <c:v>20.440000000000001</c:v>
                </c:pt>
                <c:pt idx="1985">
                  <c:v>20.51</c:v>
                </c:pt>
                <c:pt idx="1986">
                  <c:v>20.56</c:v>
                </c:pt>
                <c:pt idx="1987">
                  <c:v>20.61</c:v>
                </c:pt>
                <c:pt idx="1988">
                  <c:v>20.67</c:v>
                </c:pt>
                <c:pt idx="1989">
                  <c:v>20.88</c:v>
                </c:pt>
                <c:pt idx="1990">
                  <c:v>21.18</c:v>
                </c:pt>
                <c:pt idx="1991">
                  <c:v>21.48</c:v>
                </c:pt>
                <c:pt idx="1992">
                  <c:v>21.58</c:v>
                </c:pt>
                <c:pt idx="1993">
                  <c:v>21.15</c:v>
                </c:pt>
                <c:pt idx="1994">
                  <c:v>20.25</c:v>
                </c:pt>
                <c:pt idx="1995">
                  <c:v>19.059999999999999</c:v>
                </c:pt>
                <c:pt idx="1996">
                  <c:v>17.96</c:v>
                </c:pt>
                <c:pt idx="1997">
                  <c:v>17.149999999999999</c:v>
                </c:pt>
                <c:pt idx="1998">
                  <c:v>16.829999999999998</c:v>
                </c:pt>
                <c:pt idx="1999">
                  <c:v>16.86</c:v>
                </c:pt>
                <c:pt idx="2000">
                  <c:v>17.12</c:v>
                </c:pt>
                <c:pt idx="2001">
                  <c:v>17.600000000000001</c:v>
                </c:pt>
                <c:pt idx="2002">
                  <c:v>18.27</c:v>
                </c:pt>
                <c:pt idx="2003">
                  <c:v>18.88</c:v>
                </c:pt>
                <c:pt idx="2004">
                  <c:v>19.23</c:v>
                </c:pt>
                <c:pt idx="2005">
                  <c:v>19.18</c:v>
                </c:pt>
                <c:pt idx="2006">
                  <c:v>19.02</c:v>
                </c:pt>
                <c:pt idx="2007">
                  <c:v>18.91</c:v>
                </c:pt>
                <c:pt idx="2008">
                  <c:v>18.850000000000001</c:v>
                </c:pt>
                <c:pt idx="2009">
                  <c:v>18.68</c:v>
                </c:pt>
                <c:pt idx="2010">
                  <c:v>18.34</c:v>
                </c:pt>
                <c:pt idx="2011">
                  <c:v>18.02</c:v>
                </c:pt>
                <c:pt idx="2012">
                  <c:v>17.82</c:v>
                </c:pt>
                <c:pt idx="2013">
                  <c:v>17.8</c:v>
                </c:pt>
                <c:pt idx="2014">
                  <c:v>17.89</c:v>
                </c:pt>
                <c:pt idx="2015">
                  <c:v>18.170000000000002</c:v>
                </c:pt>
                <c:pt idx="2016">
                  <c:v>18.48</c:v>
                </c:pt>
                <c:pt idx="2017">
                  <c:v>18.87</c:v>
                </c:pt>
                <c:pt idx="2018">
                  <c:v>19.11</c:v>
                </c:pt>
                <c:pt idx="2019">
                  <c:v>19.350000000000001</c:v>
                </c:pt>
                <c:pt idx="2020">
                  <c:v>19.57</c:v>
                </c:pt>
                <c:pt idx="2021">
                  <c:v>19.489999999999998</c:v>
                </c:pt>
                <c:pt idx="2022">
                  <c:v>19.04</c:v>
                </c:pt>
                <c:pt idx="2023">
                  <c:v>18.38</c:v>
                </c:pt>
                <c:pt idx="2024">
                  <c:v>17.600000000000001</c:v>
                </c:pt>
                <c:pt idx="2025">
                  <c:v>17.02</c:v>
                </c:pt>
                <c:pt idx="2026">
                  <c:v>16.850000000000001</c:v>
                </c:pt>
                <c:pt idx="2027">
                  <c:v>16.850000000000001</c:v>
                </c:pt>
                <c:pt idx="2028">
                  <c:v>16.809999999999999</c:v>
                </c:pt>
                <c:pt idx="2029">
                  <c:v>16.63</c:v>
                </c:pt>
                <c:pt idx="2030">
                  <c:v>16.57</c:v>
                </c:pt>
                <c:pt idx="2031">
                  <c:v>16.940000000000001</c:v>
                </c:pt>
                <c:pt idx="2032">
                  <c:v>17.63</c:v>
                </c:pt>
                <c:pt idx="2033">
                  <c:v>18.27</c:v>
                </c:pt>
                <c:pt idx="2034">
                  <c:v>18.579999999999998</c:v>
                </c:pt>
                <c:pt idx="2035">
                  <c:v>18.43</c:v>
                </c:pt>
                <c:pt idx="2036">
                  <c:v>18.170000000000002</c:v>
                </c:pt>
                <c:pt idx="2037">
                  <c:v>17.98</c:v>
                </c:pt>
                <c:pt idx="2038">
                  <c:v>17.91</c:v>
                </c:pt>
                <c:pt idx="2039">
                  <c:v>17.82</c:v>
                </c:pt>
                <c:pt idx="2040">
                  <c:v>17.62</c:v>
                </c:pt>
                <c:pt idx="2041">
                  <c:v>17.350000000000001</c:v>
                </c:pt>
                <c:pt idx="2042">
                  <c:v>17.2</c:v>
                </c:pt>
                <c:pt idx="2043">
                  <c:v>17.22</c:v>
                </c:pt>
                <c:pt idx="2044">
                  <c:v>17.55</c:v>
                </c:pt>
                <c:pt idx="2045">
                  <c:v>18.16</c:v>
                </c:pt>
                <c:pt idx="2046">
                  <c:v>18.96</c:v>
                </c:pt>
                <c:pt idx="2047">
                  <c:v>19.55</c:v>
                </c:pt>
                <c:pt idx="2048">
                  <c:v>19.79</c:v>
                </c:pt>
                <c:pt idx="2049">
                  <c:v>19.850000000000001</c:v>
                </c:pt>
                <c:pt idx="2050">
                  <c:v>19.66</c:v>
                </c:pt>
                <c:pt idx="2051">
                  <c:v>19.27</c:v>
                </c:pt>
                <c:pt idx="2052">
                  <c:v>18.77</c:v>
                </c:pt>
                <c:pt idx="2053">
                  <c:v>18.350000000000001</c:v>
                </c:pt>
                <c:pt idx="2054">
                  <c:v>18.22</c:v>
                </c:pt>
                <c:pt idx="2055">
                  <c:v>18.239999999999998</c:v>
                </c:pt>
                <c:pt idx="2056">
                  <c:v>18.39</c:v>
                </c:pt>
                <c:pt idx="2057">
                  <c:v>18.510000000000002</c:v>
                </c:pt>
                <c:pt idx="2058">
                  <c:v>18.45</c:v>
                </c:pt>
                <c:pt idx="2059">
                  <c:v>18.350000000000001</c:v>
                </c:pt>
                <c:pt idx="2060">
                  <c:v>18.38</c:v>
                </c:pt>
                <c:pt idx="2061">
                  <c:v>18.61</c:v>
                </c:pt>
                <c:pt idx="2062">
                  <c:v>18.93</c:v>
                </c:pt>
                <c:pt idx="2063">
                  <c:v>19.059999999999999</c:v>
                </c:pt>
                <c:pt idx="2064">
                  <c:v>19.170000000000002</c:v>
                </c:pt>
                <c:pt idx="2065">
                  <c:v>19.309999999999999</c:v>
                </c:pt>
                <c:pt idx="2066">
                  <c:v>19.46</c:v>
                </c:pt>
                <c:pt idx="2067">
                  <c:v>19.670000000000002</c:v>
                </c:pt>
                <c:pt idx="2068">
                  <c:v>19.829999999999998</c:v>
                </c:pt>
                <c:pt idx="2069">
                  <c:v>20.010000000000002</c:v>
                </c:pt>
                <c:pt idx="2070">
                  <c:v>19.96</c:v>
                </c:pt>
                <c:pt idx="2071">
                  <c:v>19.5</c:v>
                </c:pt>
                <c:pt idx="2072">
                  <c:v>18.75</c:v>
                </c:pt>
                <c:pt idx="2073">
                  <c:v>17.98</c:v>
                </c:pt>
                <c:pt idx="2074">
                  <c:v>17.36</c:v>
                </c:pt>
                <c:pt idx="2075">
                  <c:v>17.2</c:v>
                </c:pt>
                <c:pt idx="2076">
                  <c:v>17.510000000000002</c:v>
                </c:pt>
                <c:pt idx="2077">
                  <c:v>17.899999999999999</c:v>
                </c:pt>
                <c:pt idx="2078">
                  <c:v>17.989999999999998</c:v>
                </c:pt>
                <c:pt idx="2079">
                  <c:v>17.84</c:v>
                </c:pt>
                <c:pt idx="2080">
                  <c:v>17.510000000000002</c:v>
                </c:pt>
                <c:pt idx="2081">
                  <c:v>17.02</c:v>
                </c:pt>
                <c:pt idx="2082">
                  <c:v>16.43</c:v>
                </c:pt>
                <c:pt idx="2083">
                  <c:v>15.81</c:v>
                </c:pt>
                <c:pt idx="2084">
                  <c:v>15.49</c:v>
                </c:pt>
                <c:pt idx="2085">
                  <c:v>15.61</c:v>
                </c:pt>
                <c:pt idx="2086">
                  <c:v>16.02</c:v>
                </c:pt>
                <c:pt idx="2087">
                  <c:v>16.66</c:v>
                </c:pt>
                <c:pt idx="2088">
                  <c:v>17.27</c:v>
                </c:pt>
                <c:pt idx="2089">
                  <c:v>17.87</c:v>
                </c:pt>
                <c:pt idx="2090">
                  <c:v>18.350000000000001</c:v>
                </c:pt>
                <c:pt idx="2091">
                  <c:v>18.71</c:v>
                </c:pt>
                <c:pt idx="2092">
                  <c:v>18.96</c:v>
                </c:pt>
                <c:pt idx="2093">
                  <c:v>19.190000000000001</c:v>
                </c:pt>
                <c:pt idx="2094">
                  <c:v>19.510000000000002</c:v>
                </c:pt>
                <c:pt idx="2095">
                  <c:v>19.93</c:v>
                </c:pt>
                <c:pt idx="2096">
                  <c:v>20.21</c:v>
                </c:pt>
                <c:pt idx="2097">
                  <c:v>20.09</c:v>
                </c:pt>
                <c:pt idx="2098">
                  <c:v>19.920000000000002</c:v>
                </c:pt>
                <c:pt idx="2099">
                  <c:v>19.88</c:v>
                </c:pt>
                <c:pt idx="2100">
                  <c:v>20.12</c:v>
                </c:pt>
                <c:pt idx="2101">
                  <c:v>20.54</c:v>
                </c:pt>
                <c:pt idx="2102">
                  <c:v>20.95</c:v>
                </c:pt>
                <c:pt idx="2103">
                  <c:v>21.34</c:v>
                </c:pt>
                <c:pt idx="2104">
                  <c:v>21.85</c:v>
                </c:pt>
                <c:pt idx="2105">
                  <c:v>22.48</c:v>
                </c:pt>
                <c:pt idx="2106">
                  <c:v>22.94</c:v>
                </c:pt>
                <c:pt idx="2107">
                  <c:v>22.89</c:v>
                </c:pt>
                <c:pt idx="2108">
                  <c:v>22.45</c:v>
                </c:pt>
                <c:pt idx="2109">
                  <c:v>22.1</c:v>
                </c:pt>
                <c:pt idx="2110">
                  <c:v>21.98</c:v>
                </c:pt>
                <c:pt idx="2111">
                  <c:v>21.88</c:v>
                </c:pt>
                <c:pt idx="2112">
                  <c:v>21.53</c:v>
                </c:pt>
                <c:pt idx="2113">
                  <c:v>21.22</c:v>
                </c:pt>
                <c:pt idx="2114">
                  <c:v>21.1</c:v>
                </c:pt>
                <c:pt idx="2115">
                  <c:v>21.12</c:v>
                </c:pt>
                <c:pt idx="2116">
                  <c:v>21.05</c:v>
                </c:pt>
                <c:pt idx="2117">
                  <c:v>20.63</c:v>
                </c:pt>
                <c:pt idx="2118">
                  <c:v>20.28</c:v>
                </c:pt>
                <c:pt idx="2119">
                  <c:v>20.11</c:v>
                </c:pt>
                <c:pt idx="2120">
                  <c:v>20.27</c:v>
                </c:pt>
                <c:pt idx="2121">
                  <c:v>20.51</c:v>
                </c:pt>
                <c:pt idx="2122">
                  <c:v>20.54</c:v>
                </c:pt>
                <c:pt idx="2123">
                  <c:v>20.43</c:v>
                </c:pt>
                <c:pt idx="2124">
                  <c:v>20.309999999999999</c:v>
                </c:pt>
                <c:pt idx="2125">
                  <c:v>20.329999999999998</c:v>
                </c:pt>
                <c:pt idx="2126">
                  <c:v>20.39</c:v>
                </c:pt>
                <c:pt idx="2127">
                  <c:v>20.37</c:v>
                </c:pt>
                <c:pt idx="2128">
                  <c:v>20.170000000000002</c:v>
                </c:pt>
                <c:pt idx="2129">
                  <c:v>19.71</c:v>
                </c:pt>
                <c:pt idx="2130">
                  <c:v>19.3</c:v>
                </c:pt>
                <c:pt idx="2131">
                  <c:v>18.920000000000002</c:v>
                </c:pt>
                <c:pt idx="2132">
                  <c:v>18.7</c:v>
                </c:pt>
                <c:pt idx="2133">
                  <c:v>18.93</c:v>
                </c:pt>
                <c:pt idx="2134">
                  <c:v>19.39</c:v>
                </c:pt>
                <c:pt idx="2135">
                  <c:v>19.809999999999999</c:v>
                </c:pt>
                <c:pt idx="2136">
                  <c:v>20.079999999999998</c:v>
                </c:pt>
                <c:pt idx="2137">
                  <c:v>20.149999999999999</c:v>
                </c:pt>
                <c:pt idx="2138">
                  <c:v>19.95</c:v>
                </c:pt>
                <c:pt idx="2139">
                  <c:v>19.489999999999998</c:v>
                </c:pt>
                <c:pt idx="2140">
                  <c:v>19.05</c:v>
                </c:pt>
                <c:pt idx="2141">
                  <c:v>18.73</c:v>
                </c:pt>
                <c:pt idx="2142">
                  <c:v>18.59</c:v>
                </c:pt>
                <c:pt idx="2143">
                  <c:v>18.3</c:v>
                </c:pt>
                <c:pt idx="2144">
                  <c:v>17.91</c:v>
                </c:pt>
                <c:pt idx="2145">
                  <c:v>17.399999999999999</c:v>
                </c:pt>
                <c:pt idx="2146">
                  <c:v>16.84</c:v>
                </c:pt>
                <c:pt idx="2147">
                  <c:v>16.05</c:v>
                </c:pt>
                <c:pt idx="2148">
                  <c:v>15.27</c:v>
                </c:pt>
                <c:pt idx="2149">
                  <c:v>14.84</c:v>
                </c:pt>
                <c:pt idx="2150">
                  <c:v>15.03</c:v>
                </c:pt>
                <c:pt idx="2151">
                  <c:v>15.75</c:v>
                </c:pt>
                <c:pt idx="2152">
                  <c:v>16.57</c:v>
                </c:pt>
                <c:pt idx="2153">
                  <c:v>17.11</c:v>
                </c:pt>
                <c:pt idx="2154">
                  <c:v>17.54</c:v>
                </c:pt>
                <c:pt idx="2155">
                  <c:v>18.14</c:v>
                </c:pt>
                <c:pt idx="2156">
                  <c:v>19.02</c:v>
                </c:pt>
                <c:pt idx="2157">
                  <c:v>20.07</c:v>
                </c:pt>
                <c:pt idx="2158">
                  <c:v>20.82</c:v>
                </c:pt>
                <c:pt idx="2159">
                  <c:v>21.11</c:v>
                </c:pt>
                <c:pt idx="2160">
                  <c:v>20.86</c:v>
                </c:pt>
                <c:pt idx="2161">
                  <c:v>20.399999999999999</c:v>
                </c:pt>
                <c:pt idx="2162">
                  <c:v>19.920000000000002</c:v>
                </c:pt>
                <c:pt idx="2163">
                  <c:v>19.47</c:v>
                </c:pt>
                <c:pt idx="2164">
                  <c:v>19.170000000000002</c:v>
                </c:pt>
                <c:pt idx="2165">
                  <c:v>19.13</c:v>
                </c:pt>
                <c:pt idx="2166">
                  <c:v>19.32</c:v>
                </c:pt>
                <c:pt idx="2167">
                  <c:v>19.62</c:v>
                </c:pt>
                <c:pt idx="2168">
                  <c:v>19.78</c:v>
                </c:pt>
                <c:pt idx="2169">
                  <c:v>19.62</c:v>
                </c:pt>
                <c:pt idx="2170">
                  <c:v>19.16</c:v>
                </c:pt>
                <c:pt idx="2171">
                  <c:v>18.600000000000001</c:v>
                </c:pt>
                <c:pt idx="2172">
                  <c:v>17.97</c:v>
                </c:pt>
                <c:pt idx="2173">
                  <c:v>17.34</c:v>
                </c:pt>
                <c:pt idx="2174">
                  <c:v>16.72</c:v>
                </c:pt>
                <c:pt idx="2175">
                  <c:v>16.149999999999999</c:v>
                </c:pt>
                <c:pt idx="2176">
                  <c:v>15.56</c:v>
                </c:pt>
                <c:pt idx="2177">
                  <c:v>15.17</c:v>
                </c:pt>
                <c:pt idx="2178">
                  <c:v>15.17</c:v>
                </c:pt>
                <c:pt idx="2179">
                  <c:v>15.44</c:v>
                </c:pt>
                <c:pt idx="2180">
                  <c:v>15.93</c:v>
                </c:pt>
                <c:pt idx="2181">
                  <c:v>16.48</c:v>
                </c:pt>
                <c:pt idx="2182">
                  <c:v>16.91</c:v>
                </c:pt>
                <c:pt idx="2183">
                  <c:v>17.22</c:v>
                </c:pt>
                <c:pt idx="2184">
                  <c:v>17.55</c:v>
                </c:pt>
                <c:pt idx="2185">
                  <c:v>18.12</c:v>
                </c:pt>
                <c:pt idx="2186">
                  <c:v>19.09</c:v>
                </c:pt>
                <c:pt idx="2187">
                  <c:v>20.350000000000001</c:v>
                </c:pt>
                <c:pt idx="2188">
                  <c:v>21.5</c:v>
                </c:pt>
                <c:pt idx="2189">
                  <c:v>22.21</c:v>
                </c:pt>
                <c:pt idx="2190">
                  <c:v>22.52</c:v>
                </c:pt>
                <c:pt idx="2191">
                  <c:v>22.52</c:v>
                </c:pt>
                <c:pt idx="2192">
                  <c:v>22.44</c:v>
                </c:pt>
                <c:pt idx="2193">
                  <c:v>22.35</c:v>
                </c:pt>
                <c:pt idx="2194">
                  <c:v>21.94</c:v>
                </c:pt>
                <c:pt idx="2195">
                  <c:v>21.29</c:v>
                </c:pt>
                <c:pt idx="2196">
                  <c:v>20.83</c:v>
                </c:pt>
                <c:pt idx="2197">
                  <c:v>20.94</c:v>
                </c:pt>
                <c:pt idx="2198">
                  <c:v>21.71</c:v>
                </c:pt>
                <c:pt idx="2199">
                  <c:v>22.52</c:v>
                </c:pt>
                <c:pt idx="2200">
                  <c:v>22.76</c:v>
                </c:pt>
                <c:pt idx="2201">
                  <c:v>22.35</c:v>
                </c:pt>
                <c:pt idx="2202">
                  <c:v>21.62</c:v>
                </c:pt>
                <c:pt idx="2203">
                  <c:v>20.72</c:v>
                </c:pt>
                <c:pt idx="2204">
                  <c:v>19.850000000000001</c:v>
                </c:pt>
                <c:pt idx="2205">
                  <c:v>19.25</c:v>
                </c:pt>
                <c:pt idx="2206">
                  <c:v>18.96</c:v>
                </c:pt>
                <c:pt idx="2207">
                  <c:v>18.89</c:v>
                </c:pt>
                <c:pt idx="2208">
                  <c:v>19.079999999999998</c:v>
                </c:pt>
                <c:pt idx="2209">
                  <c:v>19.34</c:v>
                </c:pt>
                <c:pt idx="2210">
                  <c:v>19.510000000000002</c:v>
                </c:pt>
                <c:pt idx="2211">
                  <c:v>19.52</c:v>
                </c:pt>
                <c:pt idx="2212">
                  <c:v>19.32</c:v>
                </c:pt>
                <c:pt idx="2213">
                  <c:v>19.12</c:v>
                </c:pt>
                <c:pt idx="2214">
                  <c:v>19.02</c:v>
                </c:pt>
                <c:pt idx="2215">
                  <c:v>18.93</c:v>
                </c:pt>
                <c:pt idx="2216">
                  <c:v>18.89</c:v>
                </c:pt>
                <c:pt idx="2217">
                  <c:v>18.899999999999999</c:v>
                </c:pt>
                <c:pt idx="2218">
                  <c:v>19.059999999999999</c:v>
                </c:pt>
                <c:pt idx="2219">
                  <c:v>19.39</c:v>
                </c:pt>
                <c:pt idx="2220">
                  <c:v>19.77</c:v>
                </c:pt>
                <c:pt idx="2221">
                  <c:v>20.420000000000002</c:v>
                </c:pt>
                <c:pt idx="2222">
                  <c:v>21.12</c:v>
                </c:pt>
                <c:pt idx="2223">
                  <c:v>21.54</c:v>
                </c:pt>
                <c:pt idx="2224">
                  <c:v>21.48</c:v>
                </c:pt>
                <c:pt idx="2225">
                  <c:v>20.89</c:v>
                </c:pt>
                <c:pt idx="2226">
                  <c:v>20.52</c:v>
                </c:pt>
                <c:pt idx="2227">
                  <c:v>20.29</c:v>
                </c:pt>
                <c:pt idx="2228">
                  <c:v>20.239999999999998</c:v>
                </c:pt>
                <c:pt idx="2229">
                  <c:v>20.68</c:v>
                </c:pt>
                <c:pt idx="2230">
                  <c:v>21.56</c:v>
                </c:pt>
                <c:pt idx="2231">
                  <c:v>22.5</c:v>
                </c:pt>
                <c:pt idx="2232">
                  <c:v>22.78</c:v>
                </c:pt>
                <c:pt idx="2233">
                  <c:v>22.31</c:v>
                </c:pt>
                <c:pt idx="2234">
                  <c:v>21.56</c:v>
                </c:pt>
                <c:pt idx="2235">
                  <c:v>20.88</c:v>
                </c:pt>
                <c:pt idx="2236">
                  <c:v>20.309999999999999</c:v>
                </c:pt>
                <c:pt idx="2237">
                  <c:v>19.809999999999999</c:v>
                </c:pt>
                <c:pt idx="2238">
                  <c:v>19.54</c:v>
                </c:pt>
                <c:pt idx="2239">
                  <c:v>19.5</c:v>
                </c:pt>
                <c:pt idx="2240">
                  <c:v>19.5</c:v>
                </c:pt>
                <c:pt idx="2241">
                  <c:v>19.46</c:v>
                </c:pt>
                <c:pt idx="2242">
                  <c:v>19.2</c:v>
                </c:pt>
                <c:pt idx="2243">
                  <c:v>18.829999999999998</c:v>
                </c:pt>
                <c:pt idx="2244">
                  <c:v>18.55</c:v>
                </c:pt>
                <c:pt idx="2245">
                  <c:v>18.350000000000001</c:v>
                </c:pt>
                <c:pt idx="2246">
                  <c:v>18.2</c:v>
                </c:pt>
                <c:pt idx="2247">
                  <c:v>17.97</c:v>
                </c:pt>
                <c:pt idx="2248">
                  <c:v>17.600000000000001</c:v>
                </c:pt>
                <c:pt idx="2249">
                  <c:v>17.28</c:v>
                </c:pt>
                <c:pt idx="2250">
                  <c:v>17.02</c:v>
                </c:pt>
                <c:pt idx="2251">
                  <c:v>17.02</c:v>
                </c:pt>
                <c:pt idx="2252">
                  <c:v>17.29</c:v>
                </c:pt>
                <c:pt idx="2253">
                  <c:v>17.82</c:v>
                </c:pt>
                <c:pt idx="2254">
                  <c:v>18.309999999999999</c:v>
                </c:pt>
                <c:pt idx="2255">
                  <c:v>18.690000000000001</c:v>
                </c:pt>
                <c:pt idx="2256">
                  <c:v>18.739999999999998</c:v>
                </c:pt>
                <c:pt idx="2257">
                  <c:v>18.36</c:v>
                </c:pt>
                <c:pt idx="2258">
                  <c:v>17.940000000000001</c:v>
                </c:pt>
                <c:pt idx="2259">
                  <c:v>17.96</c:v>
                </c:pt>
                <c:pt idx="2260">
                  <c:v>18.489999999999998</c:v>
                </c:pt>
                <c:pt idx="2261">
                  <c:v>19.3</c:v>
                </c:pt>
                <c:pt idx="2262">
                  <c:v>19.89</c:v>
                </c:pt>
                <c:pt idx="2263">
                  <c:v>20.37</c:v>
                </c:pt>
                <c:pt idx="2264">
                  <c:v>20.77</c:v>
                </c:pt>
                <c:pt idx="2265">
                  <c:v>20.91</c:v>
                </c:pt>
                <c:pt idx="2266">
                  <c:v>20.71</c:v>
                </c:pt>
                <c:pt idx="2267">
                  <c:v>20.239999999999998</c:v>
                </c:pt>
                <c:pt idx="2268">
                  <c:v>19.690000000000001</c:v>
                </c:pt>
                <c:pt idx="2269">
                  <c:v>19.28</c:v>
                </c:pt>
                <c:pt idx="2270">
                  <c:v>19.03</c:v>
                </c:pt>
                <c:pt idx="2271">
                  <c:v>18.91</c:v>
                </c:pt>
                <c:pt idx="2272">
                  <c:v>18.79</c:v>
                </c:pt>
                <c:pt idx="2273">
                  <c:v>18.739999999999998</c:v>
                </c:pt>
                <c:pt idx="2274">
                  <c:v>18.71</c:v>
                </c:pt>
                <c:pt idx="2275">
                  <c:v>18.77</c:v>
                </c:pt>
                <c:pt idx="2276">
                  <c:v>18.940000000000001</c:v>
                </c:pt>
                <c:pt idx="2277">
                  <c:v>19.23</c:v>
                </c:pt>
                <c:pt idx="2278">
                  <c:v>19.579999999999998</c:v>
                </c:pt>
                <c:pt idx="2279">
                  <c:v>19.82</c:v>
                </c:pt>
                <c:pt idx="2280">
                  <c:v>19.71</c:v>
                </c:pt>
                <c:pt idx="2281">
                  <c:v>19.43</c:v>
                </c:pt>
                <c:pt idx="2282">
                  <c:v>19.05</c:v>
                </c:pt>
                <c:pt idx="2283">
                  <c:v>18.62</c:v>
                </c:pt>
                <c:pt idx="2284">
                  <c:v>18.41</c:v>
                </c:pt>
                <c:pt idx="2285">
                  <c:v>18.36</c:v>
                </c:pt>
                <c:pt idx="2286">
                  <c:v>18.48</c:v>
                </c:pt>
                <c:pt idx="2287">
                  <c:v>18.53</c:v>
                </c:pt>
                <c:pt idx="2288">
                  <c:v>18.329999999999998</c:v>
                </c:pt>
                <c:pt idx="2289">
                  <c:v>18</c:v>
                </c:pt>
                <c:pt idx="2290">
                  <c:v>17.760000000000002</c:v>
                </c:pt>
                <c:pt idx="2291">
                  <c:v>17.8</c:v>
                </c:pt>
                <c:pt idx="2292">
                  <c:v>18.09</c:v>
                </c:pt>
                <c:pt idx="2293">
                  <c:v>18.47</c:v>
                </c:pt>
                <c:pt idx="2294">
                  <c:v>18.829999999999998</c:v>
                </c:pt>
                <c:pt idx="2295">
                  <c:v>18.96</c:v>
                </c:pt>
                <c:pt idx="2296">
                  <c:v>19.010000000000002</c:v>
                </c:pt>
                <c:pt idx="2297">
                  <c:v>19.09</c:v>
                </c:pt>
                <c:pt idx="2298">
                  <c:v>19.41</c:v>
                </c:pt>
                <c:pt idx="2299">
                  <c:v>19.739999999999998</c:v>
                </c:pt>
                <c:pt idx="2300">
                  <c:v>19.8</c:v>
                </c:pt>
                <c:pt idx="2301">
                  <c:v>19.45</c:v>
                </c:pt>
                <c:pt idx="2302">
                  <c:v>18.809999999999999</c:v>
                </c:pt>
                <c:pt idx="2303">
                  <c:v>18.14</c:v>
                </c:pt>
                <c:pt idx="2304">
                  <c:v>17.739999999999998</c:v>
                </c:pt>
                <c:pt idx="2305">
                  <c:v>17.53</c:v>
                </c:pt>
                <c:pt idx="2306">
                  <c:v>17.48</c:v>
                </c:pt>
                <c:pt idx="2307">
                  <c:v>17.5</c:v>
                </c:pt>
                <c:pt idx="2308">
                  <c:v>17.61</c:v>
                </c:pt>
                <c:pt idx="2309">
                  <c:v>17.96</c:v>
                </c:pt>
                <c:pt idx="2310">
                  <c:v>18.45</c:v>
                </c:pt>
                <c:pt idx="2311">
                  <c:v>19.010000000000002</c:v>
                </c:pt>
                <c:pt idx="2312">
                  <c:v>19.809999999999999</c:v>
                </c:pt>
                <c:pt idx="2313">
                  <c:v>20.73</c:v>
                </c:pt>
                <c:pt idx="2314">
                  <c:v>21.47</c:v>
                </c:pt>
                <c:pt idx="2315">
                  <c:v>21.61</c:v>
                </c:pt>
                <c:pt idx="2316">
                  <c:v>21.06</c:v>
                </c:pt>
                <c:pt idx="2317">
                  <c:v>20.16</c:v>
                </c:pt>
                <c:pt idx="2318">
                  <c:v>19.489999999999998</c:v>
                </c:pt>
                <c:pt idx="2319">
                  <c:v>19.420000000000002</c:v>
                </c:pt>
                <c:pt idx="2320">
                  <c:v>19.989999999999998</c:v>
                </c:pt>
                <c:pt idx="2321">
                  <c:v>20.95</c:v>
                </c:pt>
                <c:pt idx="2322">
                  <c:v>21.82</c:v>
                </c:pt>
                <c:pt idx="2323">
                  <c:v>22.15</c:v>
                </c:pt>
                <c:pt idx="2324">
                  <c:v>22</c:v>
                </c:pt>
                <c:pt idx="2325">
                  <c:v>21.79</c:v>
                </c:pt>
                <c:pt idx="2326">
                  <c:v>21.82</c:v>
                </c:pt>
                <c:pt idx="2327">
                  <c:v>22</c:v>
                </c:pt>
                <c:pt idx="2328">
                  <c:v>22.29</c:v>
                </c:pt>
                <c:pt idx="2329">
                  <c:v>22.74</c:v>
                </c:pt>
                <c:pt idx="2330">
                  <c:v>23.32</c:v>
                </c:pt>
                <c:pt idx="2331">
                  <c:v>23.85</c:v>
                </c:pt>
                <c:pt idx="2332">
                  <c:v>24.02</c:v>
                </c:pt>
                <c:pt idx="2333">
                  <c:v>23.7</c:v>
                </c:pt>
                <c:pt idx="2334">
                  <c:v>22.89</c:v>
                </c:pt>
                <c:pt idx="2335">
                  <c:v>21.95</c:v>
                </c:pt>
                <c:pt idx="2336">
                  <c:v>21.09</c:v>
                </c:pt>
                <c:pt idx="2337">
                  <c:v>20.62</c:v>
                </c:pt>
                <c:pt idx="2338">
                  <c:v>20.34</c:v>
                </c:pt>
                <c:pt idx="2339">
                  <c:v>19.79</c:v>
                </c:pt>
                <c:pt idx="2340">
                  <c:v>18.739999999999998</c:v>
                </c:pt>
                <c:pt idx="2341">
                  <c:v>17.649999999999999</c:v>
                </c:pt>
                <c:pt idx="2342">
                  <c:v>16.95</c:v>
                </c:pt>
                <c:pt idx="2343">
                  <c:v>16.7</c:v>
                </c:pt>
                <c:pt idx="2344">
                  <c:v>16.77</c:v>
                </c:pt>
                <c:pt idx="2345">
                  <c:v>16.93</c:v>
                </c:pt>
                <c:pt idx="2346">
                  <c:v>17.14</c:v>
                </c:pt>
                <c:pt idx="2347">
                  <c:v>17.14</c:v>
                </c:pt>
                <c:pt idx="2348">
                  <c:v>16.87</c:v>
                </c:pt>
                <c:pt idx="2349">
                  <c:v>16.53</c:v>
                </c:pt>
                <c:pt idx="2350">
                  <c:v>16.55</c:v>
                </c:pt>
                <c:pt idx="2351">
                  <c:v>17.14</c:v>
                </c:pt>
                <c:pt idx="2352">
                  <c:v>18.100000000000001</c:v>
                </c:pt>
                <c:pt idx="2353">
                  <c:v>19.07</c:v>
                </c:pt>
                <c:pt idx="2354">
                  <c:v>19.760000000000002</c:v>
                </c:pt>
                <c:pt idx="2355">
                  <c:v>20.27</c:v>
                </c:pt>
                <c:pt idx="2356">
                  <c:v>20.77</c:v>
                </c:pt>
                <c:pt idx="2357">
                  <c:v>21.34</c:v>
                </c:pt>
                <c:pt idx="2358">
                  <c:v>21.97</c:v>
                </c:pt>
                <c:pt idx="2359">
                  <c:v>22.43</c:v>
                </c:pt>
                <c:pt idx="2360">
                  <c:v>22.57</c:v>
                </c:pt>
                <c:pt idx="2361">
                  <c:v>22.42</c:v>
                </c:pt>
                <c:pt idx="2362">
                  <c:v>22.08</c:v>
                </c:pt>
                <c:pt idx="2363">
                  <c:v>21.6</c:v>
                </c:pt>
                <c:pt idx="2364">
                  <c:v>21.02</c:v>
                </c:pt>
                <c:pt idx="2365">
                  <c:v>20.46</c:v>
                </c:pt>
                <c:pt idx="2366">
                  <c:v>19.82</c:v>
                </c:pt>
                <c:pt idx="2367">
                  <c:v>19.13</c:v>
                </c:pt>
                <c:pt idx="2368">
                  <c:v>18.48</c:v>
                </c:pt>
                <c:pt idx="2369">
                  <c:v>17.79</c:v>
                </c:pt>
                <c:pt idx="2370">
                  <c:v>17.36</c:v>
                </c:pt>
                <c:pt idx="2371">
                  <c:v>17.36</c:v>
                </c:pt>
                <c:pt idx="2372">
                  <c:v>17.739999999999998</c:v>
                </c:pt>
                <c:pt idx="2373">
                  <c:v>18.3</c:v>
                </c:pt>
                <c:pt idx="2374">
                  <c:v>18.78</c:v>
                </c:pt>
                <c:pt idx="2375">
                  <c:v>19.239999999999998</c:v>
                </c:pt>
                <c:pt idx="2376">
                  <c:v>19.71</c:v>
                </c:pt>
                <c:pt idx="2377">
                  <c:v>20.25</c:v>
                </c:pt>
                <c:pt idx="2378">
                  <c:v>20.58</c:v>
                </c:pt>
                <c:pt idx="2379">
                  <c:v>20.6</c:v>
                </c:pt>
                <c:pt idx="2380">
                  <c:v>20.309999999999999</c:v>
                </c:pt>
                <c:pt idx="2381">
                  <c:v>19.89</c:v>
                </c:pt>
                <c:pt idx="2382">
                  <c:v>19.440000000000001</c:v>
                </c:pt>
                <c:pt idx="2383">
                  <c:v>19.03</c:v>
                </c:pt>
                <c:pt idx="2384">
                  <c:v>18.62</c:v>
                </c:pt>
                <c:pt idx="2385">
                  <c:v>18.399999999999999</c:v>
                </c:pt>
                <c:pt idx="2386">
                  <c:v>18.37</c:v>
                </c:pt>
                <c:pt idx="2387">
                  <c:v>18.45</c:v>
                </c:pt>
                <c:pt idx="2388">
                  <c:v>18.670000000000002</c:v>
                </c:pt>
                <c:pt idx="2389">
                  <c:v>18.93</c:v>
                </c:pt>
                <c:pt idx="2390">
                  <c:v>19.149999999999999</c:v>
                </c:pt>
                <c:pt idx="2391">
                  <c:v>19.079999999999998</c:v>
                </c:pt>
                <c:pt idx="2392">
                  <c:v>18.5</c:v>
                </c:pt>
                <c:pt idx="2393">
                  <c:v>17.72</c:v>
                </c:pt>
                <c:pt idx="2394">
                  <c:v>16.96</c:v>
                </c:pt>
                <c:pt idx="2395">
                  <c:v>16.62</c:v>
                </c:pt>
                <c:pt idx="2396">
                  <c:v>16.89</c:v>
                </c:pt>
                <c:pt idx="2397">
                  <c:v>17.690000000000001</c:v>
                </c:pt>
                <c:pt idx="2398">
                  <c:v>18.61</c:v>
                </c:pt>
                <c:pt idx="2399">
                  <c:v>19.28</c:v>
                </c:pt>
                <c:pt idx="2400">
                  <c:v>19.48</c:v>
                </c:pt>
                <c:pt idx="2401">
                  <c:v>19.420000000000002</c:v>
                </c:pt>
                <c:pt idx="2402">
                  <c:v>19.39</c:v>
                </c:pt>
                <c:pt idx="2403">
                  <c:v>19.25</c:v>
                </c:pt>
                <c:pt idx="2404">
                  <c:v>18.87</c:v>
                </c:pt>
                <c:pt idx="2405">
                  <c:v>18.510000000000002</c:v>
                </c:pt>
                <c:pt idx="2406">
                  <c:v>18.350000000000001</c:v>
                </c:pt>
                <c:pt idx="2407">
                  <c:v>18.14</c:v>
                </c:pt>
                <c:pt idx="2408">
                  <c:v>17.82</c:v>
                </c:pt>
                <c:pt idx="2409">
                  <c:v>17.489999999999998</c:v>
                </c:pt>
                <c:pt idx="2410">
                  <c:v>17.2</c:v>
                </c:pt>
                <c:pt idx="2411">
                  <c:v>16.97</c:v>
                </c:pt>
                <c:pt idx="2412">
                  <c:v>16.850000000000001</c:v>
                </c:pt>
                <c:pt idx="2413">
                  <c:v>16.93</c:v>
                </c:pt>
                <c:pt idx="2414">
                  <c:v>17.18</c:v>
                </c:pt>
                <c:pt idx="2415">
                  <c:v>17.48</c:v>
                </c:pt>
                <c:pt idx="2416">
                  <c:v>17.760000000000002</c:v>
                </c:pt>
                <c:pt idx="2417">
                  <c:v>17.86</c:v>
                </c:pt>
                <c:pt idx="2418">
                  <c:v>17.89</c:v>
                </c:pt>
                <c:pt idx="2419">
                  <c:v>17.690000000000001</c:v>
                </c:pt>
                <c:pt idx="2420">
                  <c:v>17.38</c:v>
                </c:pt>
                <c:pt idx="2421">
                  <c:v>16.989999999999998</c:v>
                </c:pt>
                <c:pt idx="2422">
                  <c:v>16.489999999999998</c:v>
                </c:pt>
                <c:pt idx="2423">
                  <c:v>15.87</c:v>
                </c:pt>
                <c:pt idx="2424">
                  <c:v>15.32</c:v>
                </c:pt>
                <c:pt idx="2425">
                  <c:v>15.1</c:v>
                </c:pt>
                <c:pt idx="2426">
                  <c:v>15.49</c:v>
                </c:pt>
                <c:pt idx="2427">
                  <c:v>16.260000000000002</c:v>
                </c:pt>
                <c:pt idx="2428">
                  <c:v>17.14</c:v>
                </c:pt>
                <c:pt idx="2429">
                  <c:v>17.850000000000001</c:v>
                </c:pt>
                <c:pt idx="2430">
                  <c:v>18.32</c:v>
                </c:pt>
                <c:pt idx="2431">
                  <c:v>18.399999999999999</c:v>
                </c:pt>
                <c:pt idx="2432">
                  <c:v>17.98</c:v>
                </c:pt>
                <c:pt idx="2433">
                  <c:v>17.3</c:v>
                </c:pt>
                <c:pt idx="2434">
                  <c:v>16.54</c:v>
                </c:pt>
                <c:pt idx="2435">
                  <c:v>15.94</c:v>
                </c:pt>
                <c:pt idx="2436">
                  <c:v>15.51</c:v>
                </c:pt>
                <c:pt idx="2437">
                  <c:v>15.13</c:v>
                </c:pt>
                <c:pt idx="2438">
                  <c:v>14.8</c:v>
                </c:pt>
                <c:pt idx="2439">
                  <c:v>14.61</c:v>
                </c:pt>
                <c:pt idx="2440">
                  <c:v>14.99</c:v>
                </c:pt>
                <c:pt idx="2441">
                  <c:v>15.73</c:v>
                </c:pt>
                <c:pt idx="2442">
                  <c:v>16.510000000000002</c:v>
                </c:pt>
                <c:pt idx="2443">
                  <c:v>17.22</c:v>
                </c:pt>
                <c:pt idx="2444">
                  <c:v>17.739999999999998</c:v>
                </c:pt>
                <c:pt idx="2445">
                  <c:v>18.11</c:v>
                </c:pt>
                <c:pt idx="2446">
                  <c:v>18.510000000000002</c:v>
                </c:pt>
                <c:pt idx="2447">
                  <c:v>18.989999999999998</c:v>
                </c:pt>
                <c:pt idx="2448">
                  <c:v>19.29</c:v>
                </c:pt>
                <c:pt idx="2449">
                  <c:v>19.22</c:v>
                </c:pt>
                <c:pt idx="2450">
                  <c:v>18.940000000000001</c:v>
                </c:pt>
                <c:pt idx="2451">
                  <c:v>18.57</c:v>
                </c:pt>
                <c:pt idx="2452">
                  <c:v>18.39</c:v>
                </c:pt>
                <c:pt idx="2453">
                  <c:v>18.48</c:v>
                </c:pt>
                <c:pt idx="2454">
                  <c:v>18.71</c:v>
                </c:pt>
                <c:pt idx="2455">
                  <c:v>18.71</c:v>
                </c:pt>
                <c:pt idx="2456">
                  <c:v>18.510000000000002</c:v>
                </c:pt>
                <c:pt idx="2457">
                  <c:v>18.329999999999998</c:v>
                </c:pt>
                <c:pt idx="2458">
                  <c:v>18.12</c:v>
                </c:pt>
                <c:pt idx="2459">
                  <c:v>18.07</c:v>
                </c:pt>
                <c:pt idx="2460">
                  <c:v>18.23</c:v>
                </c:pt>
                <c:pt idx="2461">
                  <c:v>18.78</c:v>
                </c:pt>
                <c:pt idx="2462">
                  <c:v>19.61</c:v>
                </c:pt>
                <c:pt idx="2463">
                  <c:v>20.48</c:v>
                </c:pt>
                <c:pt idx="2464">
                  <c:v>21.05</c:v>
                </c:pt>
                <c:pt idx="2465">
                  <c:v>21.13</c:v>
                </c:pt>
                <c:pt idx="2466">
                  <c:v>20.85</c:v>
                </c:pt>
                <c:pt idx="2467">
                  <c:v>20.46</c:v>
                </c:pt>
                <c:pt idx="2468">
                  <c:v>20.079999999999998</c:v>
                </c:pt>
                <c:pt idx="2469">
                  <c:v>19.78</c:v>
                </c:pt>
                <c:pt idx="2470">
                  <c:v>19.489999999999998</c:v>
                </c:pt>
                <c:pt idx="2471">
                  <c:v>19.32</c:v>
                </c:pt>
                <c:pt idx="2472">
                  <c:v>19.440000000000001</c:v>
                </c:pt>
                <c:pt idx="2473">
                  <c:v>19.55</c:v>
                </c:pt>
                <c:pt idx="2474">
                  <c:v>19.22</c:v>
                </c:pt>
                <c:pt idx="2475">
                  <c:v>18.84</c:v>
                </c:pt>
                <c:pt idx="2476">
                  <c:v>18.78</c:v>
                </c:pt>
                <c:pt idx="2477">
                  <c:v>19.25</c:v>
                </c:pt>
                <c:pt idx="2478">
                  <c:v>20.04</c:v>
                </c:pt>
                <c:pt idx="2479">
                  <c:v>20.79</c:v>
                </c:pt>
                <c:pt idx="2480">
                  <c:v>21.1</c:v>
                </c:pt>
                <c:pt idx="2481">
                  <c:v>21.01</c:v>
                </c:pt>
                <c:pt idx="2482">
                  <c:v>20.67</c:v>
                </c:pt>
                <c:pt idx="2483">
                  <c:v>20.25</c:v>
                </c:pt>
                <c:pt idx="2484">
                  <c:v>19.82</c:v>
                </c:pt>
                <c:pt idx="2485">
                  <c:v>19.43</c:v>
                </c:pt>
                <c:pt idx="2486">
                  <c:v>19</c:v>
                </c:pt>
                <c:pt idx="2487">
                  <c:v>18.670000000000002</c:v>
                </c:pt>
                <c:pt idx="2488">
                  <c:v>18.29</c:v>
                </c:pt>
                <c:pt idx="2489">
                  <c:v>17.989999999999998</c:v>
                </c:pt>
                <c:pt idx="2490">
                  <c:v>17.8</c:v>
                </c:pt>
                <c:pt idx="2491">
                  <c:v>17.79</c:v>
                </c:pt>
                <c:pt idx="2492">
                  <c:v>18.12</c:v>
                </c:pt>
                <c:pt idx="2493">
                  <c:v>18.68</c:v>
                </c:pt>
                <c:pt idx="2494">
                  <c:v>19.22</c:v>
                </c:pt>
                <c:pt idx="2495">
                  <c:v>19.579999999999998</c:v>
                </c:pt>
                <c:pt idx="2496">
                  <c:v>19.72</c:v>
                </c:pt>
                <c:pt idx="2497">
                  <c:v>19.760000000000002</c:v>
                </c:pt>
                <c:pt idx="2498">
                  <c:v>19.79</c:v>
                </c:pt>
                <c:pt idx="2499">
                  <c:v>20.100000000000001</c:v>
                </c:pt>
                <c:pt idx="2500">
                  <c:v>20.68</c:v>
                </c:pt>
                <c:pt idx="2501">
                  <c:v>21.18</c:v>
                </c:pt>
                <c:pt idx="2502">
                  <c:v>21.14</c:v>
                </c:pt>
                <c:pt idx="2503">
                  <c:v>20.55</c:v>
                </c:pt>
                <c:pt idx="2504">
                  <c:v>19.809999999999999</c:v>
                </c:pt>
                <c:pt idx="2505">
                  <c:v>19.329999999999998</c:v>
                </c:pt>
                <c:pt idx="2506">
                  <c:v>19.32</c:v>
                </c:pt>
                <c:pt idx="2507">
                  <c:v>19.510000000000002</c:v>
                </c:pt>
                <c:pt idx="2508">
                  <c:v>19.579999999999998</c:v>
                </c:pt>
                <c:pt idx="2509">
                  <c:v>19.329999999999998</c:v>
                </c:pt>
                <c:pt idx="2510">
                  <c:v>18.82</c:v>
                </c:pt>
                <c:pt idx="2511">
                  <c:v>18.34</c:v>
                </c:pt>
                <c:pt idx="2512">
                  <c:v>17.989999999999998</c:v>
                </c:pt>
                <c:pt idx="2513">
                  <c:v>17.54</c:v>
                </c:pt>
                <c:pt idx="2514">
                  <c:v>16.98</c:v>
                </c:pt>
                <c:pt idx="2515">
                  <c:v>16.46</c:v>
                </c:pt>
                <c:pt idx="2516">
                  <c:v>16.11</c:v>
                </c:pt>
                <c:pt idx="2517">
                  <c:v>16.16</c:v>
                </c:pt>
                <c:pt idx="2518">
                  <c:v>16.440000000000001</c:v>
                </c:pt>
                <c:pt idx="2519">
                  <c:v>16.66</c:v>
                </c:pt>
                <c:pt idx="2520">
                  <c:v>16.649999999999999</c:v>
                </c:pt>
                <c:pt idx="2521">
                  <c:v>16.39</c:v>
                </c:pt>
                <c:pt idx="2522">
                  <c:v>16.09</c:v>
                </c:pt>
                <c:pt idx="2523">
                  <c:v>15.97</c:v>
                </c:pt>
                <c:pt idx="2524">
                  <c:v>16.11</c:v>
                </c:pt>
                <c:pt idx="2525">
                  <c:v>16.43</c:v>
                </c:pt>
                <c:pt idx="2526">
                  <c:v>16.760000000000002</c:v>
                </c:pt>
                <c:pt idx="2527">
                  <c:v>16.88</c:v>
                </c:pt>
                <c:pt idx="2528">
                  <c:v>16.670000000000002</c:v>
                </c:pt>
                <c:pt idx="2529">
                  <c:v>16.309999999999999</c:v>
                </c:pt>
                <c:pt idx="2530">
                  <c:v>15.94</c:v>
                </c:pt>
                <c:pt idx="2531">
                  <c:v>15.63</c:v>
                </c:pt>
                <c:pt idx="2532">
                  <c:v>15.46</c:v>
                </c:pt>
                <c:pt idx="2533">
                  <c:v>15.43</c:v>
                </c:pt>
                <c:pt idx="2534">
                  <c:v>15.2</c:v>
                </c:pt>
                <c:pt idx="2535">
                  <c:v>14.99</c:v>
                </c:pt>
                <c:pt idx="2536">
                  <c:v>15.06</c:v>
                </c:pt>
                <c:pt idx="2537">
                  <c:v>15.42</c:v>
                </c:pt>
                <c:pt idx="2538">
                  <c:v>15.96</c:v>
                </c:pt>
                <c:pt idx="2539">
                  <c:v>16.38</c:v>
                </c:pt>
                <c:pt idx="2540">
                  <c:v>16.77</c:v>
                </c:pt>
                <c:pt idx="2541">
                  <c:v>17.23</c:v>
                </c:pt>
                <c:pt idx="2542">
                  <c:v>17.88</c:v>
                </c:pt>
                <c:pt idx="2543">
                  <c:v>18.43</c:v>
                </c:pt>
                <c:pt idx="2544">
                  <c:v>18.72</c:v>
                </c:pt>
                <c:pt idx="2545">
                  <c:v>18.989999999999998</c:v>
                </c:pt>
                <c:pt idx="2546">
                  <c:v>19.53</c:v>
                </c:pt>
                <c:pt idx="2547">
                  <c:v>20.100000000000001</c:v>
                </c:pt>
                <c:pt idx="2548">
                  <c:v>20.350000000000001</c:v>
                </c:pt>
                <c:pt idx="2549">
                  <c:v>20.03</c:v>
                </c:pt>
                <c:pt idx="2550">
                  <c:v>19.39</c:v>
                </c:pt>
                <c:pt idx="2551">
                  <c:v>18.64</c:v>
                </c:pt>
                <c:pt idx="2552">
                  <c:v>17.98</c:v>
                </c:pt>
                <c:pt idx="2553">
                  <c:v>17.55</c:v>
                </c:pt>
                <c:pt idx="2554">
                  <c:v>17.350000000000001</c:v>
                </c:pt>
                <c:pt idx="2555">
                  <c:v>17.37</c:v>
                </c:pt>
                <c:pt idx="2556">
                  <c:v>17.440000000000001</c:v>
                </c:pt>
                <c:pt idx="2557">
                  <c:v>17.46</c:v>
                </c:pt>
                <c:pt idx="2558">
                  <c:v>17.53</c:v>
                </c:pt>
                <c:pt idx="2559">
                  <c:v>17.739999999999998</c:v>
                </c:pt>
                <c:pt idx="2560">
                  <c:v>18.21</c:v>
                </c:pt>
                <c:pt idx="2561">
                  <c:v>18.95</c:v>
                </c:pt>
                <c:pt idx="2562">
                  <c:v>19.95</c:v>
                </c:pt>
                <c:pt idx="2563">
                  <c:v>20.75</c:v>
                </c:pt>
                <c:pt idx="2564">
                  <c:v>21.15</c:v>
                </c:pt>
                <c:pt idx="2565">
                  <c:v>21.14</c:v>
                </c:pt>
                <c:pt idx="2566">
                  <c:v>20.83</c:v>
                </c:pt>
                <c:pt idx="2567">
                  <c:v>20.51</c:v>
                </c:pt>
                <c:pt idx="2568">
                  <c:v>20.34</c:v>
                </c:pt>
                <c:pt idx="2569">
                  <c:v>20.440000000000001</c:v>
                </c:pt>
                <c:pt idx="2570">
                  <c:v>20.64</c:v>
                </c:pt>
                <c:pt idx="2571">
                  <c:v>20.86</c:v>
                </c:pt>
                <c:pt idx="2572">
                  <c:v>21.12</c:v>
                </c:pt>
                <c:pt idx="2573">
                  <c:v>21.38</c:v>
                </c:pt>
                <c:pt idx="2574">
                  <c:v>21.59</c:v>
                </c:pt>
                <c:pt idx="2575">
                  <c:v>21.58</c:v>
                </c:pt>
                <c:pt idx="2576">
                  <c:v>21.07</c:v>
                </c:pt>
                <c:pt idx="2577">
                  <c:v>20.49</c:v>
                </c:pt>
                <c:pt idx="2578">
                  <c:v>20.37</c:v>
                </c:pt>
                <c:pt idx="2579">
                  <c:v>20.72</c:v>
                </c:pt>
                <c:pt idx="2580">
                  <c:v>21.23</c:v>
                </c:pt>
                <c:pt idx="2581">
                  <c:v>21.83</c:v>
                </c:pt>
                <c:pt idx="2582">
                  <c:v>22.56</c:v>
                </c:pt>
                <c:pt idx="2583">
                  <c:v>23.3</c:v>
                </c:pt>
                <c:pt idx="2584">
                  <c:v>23.84</c:v>
                </c:pt>
                <c:pt idx="2585">
                  <c:v>24.12</c:v>
                </c:pt>
                <c:pt idx="2586">
                  <c:v>24.04</c:v>
                </c:pt>
                <c:pt idx="2587">
                  <c:v>23.49</c:v>
                </c:pt>
                <c:pt idx="2588">
                  <c:v>22.74</c:v>
                </c:pt>
                <c:pt idx="2589">
                  <c:v>22.19</c:v>
                </c:pt>
                <c:pt idx="2590">
                  <c:v>22.02</c:v>
                </c:pt>
                <c:pt idx="2591">
                  <c:v>22.08</c:v>
                </c:pt>
                <c:pt idx="2592">
                  <c:v>22.08</c:v>
                </c:pt>
                <c:pt idx="2593">
                  <c:v>21.93</c:v>
                </c:pt>
                <c:pt idx="2594">
                  <c:v>21.5</c:v>
                </c:pt>
                <c:pt idx="2595">
                  <c:v>20.82</c:v>
                </c:pt>
                <c:pt idx="2596">
                  <c:v>20.239999999999998</c:v>
                </c:pt>
                <c:pt idx="2597">
                  <c:v>19.88</c:v>
                </c:pt>
                <c:pt idx="2598">
                  <c:v>19.899999999999999</c:v>
                </c:pt>
                <c:pt idx="2599">
                  <c:v>20.12</c:v>
                </c:pt>
                <c:pt idx="2600">
                  <c:v>20.28</c:v>
                </c:pt>
                <c:pt idx="2601">
                  <c:v>20.39</c:v>
                </c:pt>
                <c:pt idx="2602">
                  <c:v>20.55</c:v>
                </c:pt>
                <c:pt idx="2603">
                  <c:v>20.64</c:v>
                </c:pt>
                <c:pt idx="2604">
                  <c:v>20.66</c:v>
                </c:pt>
                <c:pt idx="2605">
                  <c:v>20.56</c:v>
                </c:pt>
                <c:pt idx="2606">
                  <c:v>20.239999999999998</c:v>
                </c:pt>
                <c:pt idx="2607">
                  <c:v>19.84</c:v>
                </c:pt>
                <c:pt idx="2608">
                  <c:v>19.53</c:v>
                </c:pt>
                <c:pt idx="2609">
                  <c:v>19.260000000000002</c:v>
                </c:pt>
                <c:pt idx="2610">
                  <c:v>19.11</c:v>
                </c:pt>
                <c:pt idx="2611">
                  <c:v>19.149999999999999</c:v>
                </c:pt>
                <c:pt idx="2612">
                  <c:v>19.59</c:v>
                </c:pt>
                <c:pt idx="2613">
                  <c:v>20.309999999999999</c:v>
                </c:pt>
                <c:pt idx="2614">
                  <c:v>21.08</c:v>
                </c:pt>
                <c:pt idx="2615">
                  <c:v>21.49</c:v>
                </c:pt>
                <c:pt idx="2616">
                  <c:v>21.53</c:v>
                </c:pt>
                <c:pt idx="2617">
                  <c:v>21.38</c:v>
                </c:pt>
                <c:pt idx="2618">
                  <c:v>21.11</c:v>
                </c:pt>
                <c:pt idx="2619">
                  <c:v>20.87</c:v>
                </c:pt>
                <c:pt idx="2620">
                  <c:v>20.79</c:v>
                </c:pt>
                <c:pt idx="2621">
                  <c:v>20.67</c:v>
                </c:pt>
                <c:pt idx="2622">
                  <c:v>20.47</c:v>
                </c:pt>
                <c:pt idx="2623">
                  <c:v>20.12</c:v>
                </c:pt>
                <c:pt idx="2624">
                  <c:v>19.79</c:v>
                </c:pt>
                <c:pt idx="2625">
                  <c:v>19.7</c:v>
                </c:pt>
                <c:pt idx="2626">
                  <c:v>19.8</c:v>
                </c:pt>
                <c:pt idx="2627">
                  <c:v>19.989999999999998</c:v>
                </c:pt>
                <c:pt idx="2628">
                  <c:v>20.05</c:v>
                </c:pt>
                <c:pt idx="2629">
                  <c:v>19.97</c:v>
                </c:pt>
                <c:pt idx="2630">
                  <c:v>19.87</c:v>
                </c:pt>
                <c:pt idx="2631">
                  <c:v>19.760000000000002</c:v>
                </c:pt>
                <c:pt idx="2632">
                  <c:v>19.850000000000001</c:v>
                </c:pt>
                <c:pt idx="2633">
                  <c:v>20.22</c:v>
                </c:pt>
                <c:pt idx="2634">
                  <c:v>20.74</c:v>
                </c:pt>
                <c:pt idx="2635">
                  <c:v>21.15</c:v>
                </c:pt>
                <c:pt idx="2636">
                  <c:v>21.1</c:v>
                </c:pt>
                <c:pt idx="2637">
                  <c:v>20.82</c:v>
                </c:pt>
                <c:pt idx="2638">
                  <c:v>20.61</c:v>
                </c:pt>
                <c:pt idx="2639">
                  <c:v>20.65</c:v>
                </c:pt>
                <c:pt idx="2640">
                  <c:v>20.94</c:v>
                </c:pt>
                <c:pt idx="2641">
                  <c:v>21.46</c:v>
                </c:pt>
                <c:pt idx="2642">
                  <c:v>21.92</c:v>
                </c:pt>
                <c:pt idx="2643">
                  <c:v>21.89</c:v>
                </c:pt>
                <c:pt idx="2644">
                  <c:v>21.33</c:v>
                </c:pt>
                <c:pt idx="2645">
                  <c:v>20.239999999999998</c:v>
                </c:pt>
                <c:pt idx="2646">
                  <c:v>19.170000000000002</c:v>
                </c:pt>
                <c:pt idx="2647">
                  <c:v>18.36</c:v>
                </c:pt>
                <c:pt idx="2648">
                  <c:v>17.86</c:v>
                </c:pt>
                <c:pt idx="2649">
                  <c:v>17.53</c:v>
                </c:pt>
                <c:pt idx="2650">
                  <c:v>17.55</c:v>
                </c:pt>
                <c:pt idx="2651">
                  <c:v>17.989999999999998</c:v>
                </c:pt>
                <c:pt idx="2652">
                  <c:v>18.559999999999999</c:v>
                </c:pt>
                <c:pt idx="2653">
                  <c:v>18.78</c:v>
                </c:pt>
                <c:pt idx="2654">
                  <c:v>19.02</c:v>
                </c:pt>
                <c:pt idx="2655">
                  <c:v>19.57</c:v>
                </c:pt>
                <c:pt idx="2656">
                  <c:v>20.6</c:v>
                </c:pt>
                <c:pt idx="2657">
                  <c:v>21.55</c:v>
                </c:pt>
                <c:pt idx="2658">
                  <c:v>21.79</c:v>
                </c:pt>
                <c:pt idx="2659">
                  <c:v>21.24</c:v>
                </c:pt>
                <c:pt idx="2660">
                  <c:v>20.51</c:v>
                </c:pt>
                <c:pt idx="2661">
                  <c:v>19.920000000000002</c:v>
                </c:pt>
                <c:pt idx="2662">
                  <c:v>19.399999999999999</c:v>
                </c:pt>
                <c:pt idx="2663">
                  <c:v>18.899999999999999</c:v>
                </c:pt>
                <c:pt idx="2664">
                  <c:v>18.37</c:v>
                </c:pt>
                <c:pt idx="2665">
                  <c:v>17.79</c:v>
                </c:pt>
                <c:pt idx="2666">
                  <c:v>17.34</c:v>
                </c:pt>
                <c:pt idx="2667">
                  <c:v>17.21</c:v>
                </c:pt>
                <c:pt idx="2668">
                  <c:v>17.32</c:v>
                </c:pt>
                <c:pt idx="2669">
                  <c:v>17.36</c:v>
                </c:pt>
                <c:pt idx="2670">
                  <c:v>17.52</c:v>
                </c:pt>
                <c:pt idx="2671">
                  <c:v>17.62</c:v>
                </c:pt>
                <c:pt idx="2672">
                  <c:v>17.91</c:v>
                </c:pt>
                <c:pt idx="2673">
                  <c:v>18.55</c:v>
                </c:pt>
                <c:pt idx="2674">
                  <c:v>19.420000000000002</c:v>
                </c:pt>
                <c:pt idx="2675">
                  <c:v>20.45</c:v>
                </c:pt>
                <c:pt idx="2676">
                  <c:v>21.49</c:v>
                </c:pt>
                <c:pt idx="2677">
                  <c:v>22.46</c:v>
                </c:pt>
                <c:pt idx="2678">
                  <c:v>23.03</c:v>
                </c:pt>
                <c:pt idx="2679">
                  <c:v>22.85</c:v>
                </c:pt>
                <c:pt idx="2680">
                  <c:v>22.13</c:v>
                </c:pt>
                <c:pt idx="2681">
                  <c:v>21.36</c:v>
                </c:pt>
                <c:pt idx="2682">
                  <c:v>20.99</c:v>
                </c:pt>
                <c:pt idx="2683">
                  <c:v>21.14</c:v>
                </c:pt>
                <c:pt idx="2684">
                  <c:v>21.57</c:v>
                </c:pt>
                <c:pt idx="2685">
                  <c:v>21.86</c:v>
                </c:pt>
                <c:pt idx="2686">
                  <c:v>21.87</c:v>
                </c:pt>
                <c:pt idx="2687">
                  <c:v>21.63</c:v>
                </c:pt>
                <c:pt idx="2688">
                  <c:v>21.37</c:v>
                </c:pt>
                <c:pt idx="2689">
                  <c:v>21.05</c:v>
                </c:pt>
                <c:pt idx="2690">
                  <c:v>20.6</c:v>
                </c:pt>
                <c:pt idx="2691">
                  <c:v>20.079999999999998</c:v>
                </c:pt>
                <c:pt idx="2692">
                  <c:v>19.68</c:v>
                </c:pt>
                <c:pt idx="2693">
                  <c:v>19.62</c:v>
                </c:pt>
                <c:pt idx="2694">
                  <c:v>19.87</c:v>
                </c:pt>
                <c:pt idx="2695">
                  <c:v>20.53</c:v>
                </c:pt>
                <c:pt idx="2696">
                  <c:v>21.25</c:v>
                </c:pt>
                <c:pt idx="2697">
                  <c:v>21.86</c:v>
                </c:pt>
                <c:pt idx="2698">
                  <c:v>22.19</c:v>
                </c:pt>
                <c:pt idx="2699">
                  <c:v>22.12</c:v>
                </c:pt>
                <c:pt idx="2700">
                  <c:v>21.73</c:v>
                </c:pt>
                <c:pt idx="2701">
                  <c:v>21.28</c:v>
                </c:pt>
                <c:pt idx="2702">
                  <c:v>21.03</c:v>
                </c:pt>
                <c:pt idx="2703">
                  <c:v>21.03</c:v>
                </c:pt>
                <c:pt idx="2704">
                  <c:v>21.06</c:v>
                </c:pt>
                <c:pt idx="2705">
                  <c:v>21.05</c:v>
                </c:pt>
                <c:pt idx="2706">
                  <c:v>20.99</c:v>
                </c:pt>
                <c:pt idx="2707">
                  <c:v>20.94</c:v>
                </c:pt>
                <c:pt idx="2708">
                  <c:v>20.76</c:v>
                </c:pt>
                <c:pt idx="2709">
                  <c:v>20.39</c:v>
                </c:pt>
                <c:pt idx="2710">
                  <c:v>19.899999999999999</c:v>
                </c:pt>
                <c:pt idx="2711">
                  <c:v>19.48</c:v>
                </c:pt>
                <c:pt idx="2712">
                  <c:v>19.399999999999999</c:v>
                </c:pt>
                <c:pt idx="2713">
                  <c:v>19.670000000000002</c:v>
                </c:pt>
                <c:pt idx="2714">
                  <c:v>20.02</c:v>
                </c:pt>
                <c:pt idx="2715">
                  <c:v>20.2</c:v>
                </c:pt>
                <c:pt idx="2716">
                  <c:v>19.940000000000001</c:v>
                </c:pt>
                <c:pt idx="2717">
                  <c:v>19.45</c:v>
                </c:pt>
                <c:pt idx="2718">
                  <c:v>18.63</c:v>
                </c:pt>
                <c:pt idx="2719">
                  <c:v>17.399999999999999</c:v>
                </c:pt>
                <c:pt idx="2720">
                  <c:v>16.11</c:v>
                </c:pt>
                <c:pt idx="2721">
                  <c:v>15.06</c:v>
                </c:pt>
                <c:pt idx="2722">
                  <c:v>14.64</c:v>
                </c:pt>
                <c:pt idx="2723">
                  <c:v>14.82</c:v>
                </c:pt>
                <c:pt idx="2724">
                  <c:v>15.42</c:v>
                </c:pt>
                <c:pt idx="2725">
                  <c:v>16.16</c:v>
                </c:pt>
                <c:pt idx="2726">
                  <c:v>16.829999999999998</c:v>
                </c:pt>
                <c:pt idx="2727">
                  <c:v>17.07</c:v>
                </c:pt>
                <c:pt idx="2728">
                  <c:v>16.989999999999998</c:v>
                </c:pt>
                <c:pt idx="2729">
                  <c:v>16.7</c:v>
                </c:pt>
                <c:pt idx="2730">
                  <c:v>16.34</c:v>
                </c:pt>
                <c:pt idx="2731">
                  <c:v>16.170000000000002</c:v>
                </c:pt>
                <c:pt idx="2732">
                  <c:v>16.260000000000002</c:v>
                </c:pt>
                <c:pt idx="2733">
                  <c:v>16.72</c:v>
                </c:pt>
                <c:pt idx="2734">
                  <c:v>17.21</c:v>
                </c:pt>
                <c:pt idx="2735">
                  <c:v>17.489999999999998</c:v>
                </c:pt>
                <c:pt idx="2736">
                  <c:v>17.420000000000002</c:v>
                </c:pt>
                <c:pt idx="2737">
                  <c:v>17.27</c:v>
                </c:pt>
                <c:pt idx="2738">
                  <c:v>17.13</c:v>
                </c:pt>
                <c:pt idx="2739">
                  <c:v>16.84</c:v>
                </c:pt>
                <c:pt idx="2740">
                  <c:v>16.38</c:v>
                </c:pt>
                <c:pt idx="2741">
                  <c:v>16.04</c:v>
                </c:pt>
                <c:pt idx="2742">
                  <c:v>16.12</c:v>
                </c:pt>
                <c:pt idx="2743">
                  <c:v>16.489999999999998</c:v>
                </c:pt>
                <c:pt idx="2744">
                  <c:v>17.010000000000002</c:v>
                </c:pt>
                <c:pt idx="2745">
                  <c:v>17.43</c:v>
                </c:pt>
                <c:pt idx="2746">
                  <c:v>17.95</c:v>
                </c:pt>
                <c:pt idx="2747">
                  <c:v>18.41</c:v>
                </c:pt>
                <c:pt idx="2748">
                  <c:v>18.87</c:v>
                </c:pt>
                <c:pt idx="2749">
                  <c:v>19.37</c:v>
                </c:pt>
                <c:pt idx="2750">
                  <c:v>19.86</c:v>
                </c:pt>
                <c:pt idx="2751">
                  <c:v>20.47</c:v>
                </c:pt>
                <c:pt idx="2752">
                  <c:v>20.96</c:v>
                </c:pt>
                <c:pt idx="2753">
                  <c:v>21.03</c:v>
                </c:pt>
                <c:pt idx="2754">
                  <c:v>20.59</c:v>
                </c:pt>
                <c:pt idx="2755">
                  <c:v>19.84</c:v>
                </c:pt>
                <c:pt idx="2756">
                  <c:v>19</c:v>
                </c:pt>
                <c:pt idx="2757">
                  <c:v>18.28</c:v>
                </c:pt>
                <c:pt idx="2758">
                  <c:v>17.73</c:v>
                </c:pt>
                <c:pt idx="2759">
                  <c:v>17.350000000000001</c:v>
                </c:pt>
                <c:pt idx="2760">
                  <c:v>17.02</c:v>
                </c:pt>
                <c:pt idx="2761">
                  <c:v>16.84</c:v>
                </c:pt>
                <c:pt idx="2762">
                  <c:v>16.739999999999998</c:v>
                </c:pt>
                <c:pt idx="2763">
                  <c:v>16.48</c:v>
                </c:pt>
                <c:pt idx="2764">
                  <c:v>16.170000000000002</c:v>
                </c:pt>
                <c:pt idx="2765">
                  <c:v>15.94</c:v>
                </c:pt>
                <c:pt idx="2766">
                  <c:v>15.85</c:v>
                </c:pt>
                <c:pt idx="2767">
                  <c:v>15.95</c:v>
                </c:pt>
                <c:pt idx="2768">
                  <c:v>16.260000000000002</c:v>
                </c:pt>
                <c:pt idx="2769">
                  <c:v>16.600000000000001</c:v>
                </c:pt>
                <c:pt idx="2770">
                  <c:v>16.670000000000002</c:v>
                </c:pt>
                <c:pt idx="2771">
                  <c:v>16.47</c:v>
                </c:pt>
                <c:pt idx="2772">
                  <c:v>16.059999999999999</c:v>
                </c:pt>
                <c:pt idx="2773">
                  <c:v>15.64</c:v>
                </c:pt>
                <c:pt idx="2774">
                  <c:v>15.61</c:v>
                </c:pt>
                <c:pt idx="2775">
                  <c:v>16.059999999999999</c:v>
                </c:pt>
                <c:pt idx="2776">
                  <c:v>16.670000000000002</c:v>
                </c:pt>
                <c:pt idx="2777">
                  <c:v>17.18</c:v>
                </c:pt>
                <c:pt idx="2778">
                  <c:v>17.55</c:v>
                </c:pt>
                <c:pt idx="2779">
                  <c:v>17.87</c:v>
                </c:pt>
                <c:pt idx="2780">
                  <c:v>18.440000000000001</c:v>
                </c:pt>
                <c:pt idx="2781">
                  <c:v>19.309999999999999</c:v>
                </c:pt>
                <c:pt idx="2782">
                  <c:v>20.18</c:v>
                </c:pt>
                <c:pt idx="2783">
                  <c:v>20.57</c:v>
                </c:pt>
                <c:pt idx="2784">
                  <c:v>20.13</c:v>
                </c:pt>
                <c:pt idx="2785">
                  <c:v>19.07</c:v>
                </c:pt>
                <c:pt idx="2786">
                  <c:v>17.78</c:v>
                </c:pt>
                <c:pt idx="2787">
                  <c:v>16.68</c:v>
                </c:pt>
                <c:pt idx="2788">
                  <c:v>15.98</c:v>
                </c:pt>
                <c:pt idx="2789">
                  <c:v>15.93</c:v>
                </c:pt>
                <c:pt idx="2790">
                  <c:v>16.29</c:v>
                </c:pt>
                <c:pt idx="2791">
                  <c:v>16.850000000000001</c:v>
                </c:pt>
                <c:pt idx="2792">
                  <c:v>17.43</c:v>
                </c:pt>
                <c:pt idx="2793">
                  <c:v>17.96</c:v>
                </c:pt>
                <c:pt idx="2794">
                  <c:v>18.37</c:v>
                </c:pt>
                <c:pt idx="2795">
                  <c:v>18.93</c:v>
                </c:pt>
                <c:pt idx="2796">
                  <c:v>19.57</c:v>
                </c:pt>
                <c:pt idx="2797">
                  <c:v>20.16</c:v>
                </c:pt>
                <c:pt idx="2798">
                  <c:v>20.74</c:v>
                </c:pt>
                <c:pt idx="2799">
                  <c:v>20.72</c:v>
                </c:pt>
                <c:pt idx="2800">
                  <c:v>20.29</c:v>
                </c:pt>
                <c:pt idx="2801">
                  <c:v>19.86</c:v>
                </c:pt>
                <c:pt idx="2802">
                  <c:v>19.37</c:v>
                </c:pt>
                <c:pt idx="2803">
                  <c:v>19.170000000000002</c:v>
                </c:pt>
                <c:pt idx="2804">
                  <c:v>19.350000000000001</c:v>
                </c:pt>
                <c:pt idx="2805">
                  <c:v>19.88</c:v>
                </c:pt>
                <c:pt idx="2806">
                  <c:v>20.63</c:v>
                </c:pt>
                <c:pt idx="2807">
                  <c:v>21.21</c:v>
                </c:pt>
                <c:pt idx="2808">
                  <c:v>21.23</c:v>
                </c:pt>
                <c:pt idx="2809">
                  <c:v>20.64</c:v>
                </c:pt>
                <c:pt idx="2810">
                  <c:v>20.04</c:v>
                </c:pt>
                <c:pt idx="2811">
                  <c:v>19.690000000000001</c:v>
                </c:pt>
                <c:pt idx="2812">
                  <c:v>19.63</c:v>
                </c:pt>
                <c:pt idx="2813">
                  <c:v>19.690000000000001</c:v>
                </c:pt>
                <c:pt idx="2814">
                  <c:v>19.77</c:v>
                </c:pt>
                <c:pt idx="2815">
                  <c:v>19.850000000000001</c:v>
                </c:pt>
                <c:pt idx="2816">
                  <c:v>19.93</c:v>
                </c:pt>
                <c:pt idx="2817">
                  <c:v>19.93</c:v>
                </c:pt>
                <c:pt idx="2818">
                  <c:v>19.78</c:v>
                </c:pt>
                <c:pt idx="2819">
                  <c:v>19.57</c:v>
                </c:pt>
                <c:pt idx="2820">
                  <c:v>19.16</c:v>
                </c:pt>
                <c:pt idx="2821">
                  <c:v>18.41</c:v>
                </c:pt>
                <c:pt idx="2822">
                  <c:v>17.579999999999998</c:v>
                </c:pt>
                <c:pt idx="2823">
                  <c:v>17.12</c:v>
                </c:pt>
                <c:pt idx="2824">
                  <c:v>17.260000000000002</c:v>
                </c:pt>
                <c:pt idx="2825">
                  <c:v>17.809999999999999</c:v>
                </c:pt>
                <c:pt idx="2826">
                  <c:v>18.57</c:v>
                </c:pt>
                <c:pt idx="2827">
                  <c:v>19.170000000000002</c:v>
                </c:pt>
                <c:pt idx="2828">
                  <c:v>19.38</c:v>
                </c:pt>
                <c:pt idx="2829">
                  <c:v>19.22</c:v>
                </c:pt>
                <c:pt idx="2830">
                  <c:v>19.010000000000002</c:v>
                </c:pt>
                <c:pt idx="2831">
                  <c:v>18.88</c:v>
                </c:pt>
                <c:pt idx="2832">
                  <c:v>18.899999999999999</c:v>
                </c:pt>
                <c:pt idx="2833">
                  <c:v>18.95</c:v>
                </c:pt>
                <c:pt idx="2834">
                  <c:v>18.93</c:v>
                </c:pt>
                <c:pt idx="2835">
                  <c:v>18.78</c:v>
                </c:pt>
                <c:pt idx="2836">
                  <c:v>18.64</c:v>
                </c:pt>
                <c:pt idx="2837">
                  <c:v>18.41</c:v>
                </c:pt>
                <c:pt idx="2838">
                  <c:v>18.149999999999999</c:v>
                </c:pt>
                <c:pt idx="2839">
                  <c:v>18.04</c:v>
                </c:pt>
                <c:pt idx="2840">
                  <c:v>18.079999999999998</c:v>
                </c:pt>
                <c:pt idx="2841">
                  <c:v>18.07</c:v>
                </c:pt>
                <c:pt idx="2842">
                  <c:v>17.649999999999999</c:v>
                </c:pt>
                <c:pt idx="2843">
                  <c:v>17</c:v>
                </c:pt>
                <c:pt idx="2844">
                  <c:v>16.22</c:v>
                </c:pt>
                <c:pt idx="2845">
                  <c:v>15.72</c:v>
                </c:pt>
                <c:pt idx="2846">
                  <c:v>15.49</c:v>
                </c:pt>
                <c:pt idx="2847">
                  <c:v>15.77</c:v>
                </c:pt>
                <c:pt idx="2848">
                  <c:v>16.510000000000002</c:v>
                </c:pt>
                <c:pt idx="2849">
                  <c:v>17.68</c:v>
                </c:pt>
                <c:pt idx="2850">
                  <c:v>18.97</c:v>
                </c:pt>
                <c:pt idx="2851">
                  <c:v>20.22</c:v>
                </c:pt>
                <c:pt idx="2852">
                  <c:v>21.07</c:v>
                </c:pt>
                <c:pt idx="2853">
                  <c:v>21.46</c:v>
                </c:pt>
                <c:pt idx="2854">
                  <c:v>21.14</c:v>
                </c:pt>
                <c:pt idx="2855">
                  <c:v>20.05</c:v>
                </c:pt>
                <c:pt idx="2856">
                  <c:v>18.86</c:v>
                </c:pt>
                <c:pt idx="2857">
                  <c:v>18.059999999999999</c:v>
                </c:pt>
                <c:pt idx="2858">
                  <c:v>17.71</c:v>
                </c:pt>
                <c:pt idx="2859">
                  <c:v>17.420000000000002</c:v>
                </c:pt>
                <c:pt idx="2860">
                  <c:v>17.05</c:v>
                </c:pt>
                <c:pt idx="2861">
                  <c:v>16.64</c:v>
                </c:pt>
                <c:pt idx="2862">
                  <c:v>16.309999999999999</c:v>
                </c:pt>
                <c:pt idx="2863">
                  <c:v>16.21</c:v>
                </c:pt>
                <c:pt idx="2864">
                  <c:v>16.350000000000001</c:v>
                </c:pt>
                <c:pt idx="2865">
                  <c:v>16.7</c:v>
                </c:pt>
                <c:pt idx="2866">
                  <c:v>17.260000000000002</c:v>
                </c:pt>
                <c:pt idx="2867">
                  <c:v>17.88</c:v>
                </c:pt>
                <c:pt idx="2868">
                  <c:v>18.47</c:v>
                </c:pt>
                <c:pt idx="2869">
                  <c:v>18.79</c:v>
                </c:pt>
                <c:pt idx="2870">
                  <c:v>18.71</c:v>
                </c:pt>
                <c:pt idx="2871">
                  <c:v>18.25</c:v>
                </c:pt>
                <c:pt idx="2872">
                  <c:v>17.78</c:v>
                </c:pt>
                <c:pt idx="2873">
                  <c:v>17.440000000000001</c:v>
                </c:pt>
                <c:pt idx="2874">
                  <c:v>17.399999999999999</c:v>
                </c:pt>
                <c:pt idx="2875">
                  <c:v>17.489999999999998</c:v>
                </c:pt>
                <c:pt idx="2876">
                  <c:v>17.68</c:v>
                </c:pt>
                <c:pt idx="2877">
                  <c:v>17.829999999999998</c:v>
                </c:pt>
                <c:pt idx="2878">
                  <c:v>18.03</c:v>
                </c:pt>
                <c:pt idx="2879">
                  <c:v>18.25</c:v>
                </c:pt>
                <c:pt idx="2880">
                  <c:v>18.48</c:v>
                </c:pt>
                <c:pt idx="2881">
                  <c:v>18.739999999999998</c:v>
                </c:pt>
                <c:pt idx="2882">
                  <c:v>18.8</c:v>
                </c:pt>
                <c:pt idx="2883">
                  <c:v>18.61</c:v>
                </c:pt>
                <c:pt idx="2884">
                  <c:v>18.420000000000002</c:v>
                </c:pt>
                <c:pt idx="2885">
                  <c:v>18.440000000000001</c:v>
                </c:pt>
                <c:pt idx="2886">
                  <c:v>18.61</c:v>
                </c:pt>
                <c:pt idx="2887">
                  <c:v>18.690000000000001</c:v>
                </c:pt>
                <c:pt idx="2888">
                  <c:v>18.59</c:v>
                </c:pt>
                <c:pt idx="2889">
                  <c:v>18.39</c:v>
                </c:pt>
                <c:pt idx="2890">
                  <c:v>18.23</c:v>
                </c:pt>
                <c:pt idx="2891">
                  <c:v>18.07</c:v>
                </c:pt>
                <c:pt idx="2892">
                  <c:v>17.850000000000001</c:v>
                </c:pt>
                <c:pt idx="2893">
                  <c:v>17.64</c:v>
                </c:pt>
                <c:pt idx="2894">
                  <c:v>17.48</c:v>
                </c:pt>
                <c:pt idx="2895">
                  <c:v>17.190000000000001</c:v>
                </c:pt>
                <c:pt idx="2896">
                  <c:v>16.63</c:v>
                </c:pt>
                <c:pt idx="2897">
                  <c:v>16.03</c:v>
                </c:pt>
                <c:pt idx="2898">
                  <c:v>15.7</c:v>
                </c:pt>
                <c:pt idx="2899">
                  <c:v>15.87</c:v>
                </c:pt>
                <c:pt idx="2900">
                  <c:v>16.52</c:v>
                </c:pt>
                <c:pt idx="2901">
                  <c:v>17.48</c:v>
                </c:pt>
                <c:pt idx="2902">
                  <c:v>18.64</c:v>
                </c:pt>
                <c:pt idx="2903">
                  <c:v>19.68</c:v>
                </c:pt>
                <c:pt idx="2904">
                  <c:v>20.12</c:v>
                </c:pt>
                <c:pt idx="2905">
                  <c:v>19.88</c:v>
                </c:pt>
                <c:pt idx="2906">
                  <c:v>19.3</c:v>
                </c:pt>
                <c:pt idx="2907">
                  <c:v>18.5</c:v>
                </c:pt>
                <c:pt idx="2908">
                  <c:v>17.64</c:v>
                </c:pt>
                <c:pt idx="2909">
                  <c:v>17.03</c:v>
                </c:pt>
                <c:pt idx="2910">
                  <c:v>16.78</c:v>
                </c:pt>
                <c:pt idx="2911">
                  <c:v>16.8</c:v>
                </c:pt>
                <c:pt idx="2912">
                  <c:v>16.77</c:v>
                </c:pt>
                <c:pt idx="2913">
                  <c:v>16.63</c:v>
                </c:pt>
                <c:pt idx="2914">
                  <c:v>16.48</c:v>
                </c:pt>
                <c:pt idx="2915">
                  <c:v>16.62</c:v>
                </c:pt>
                <c:pt idx="2916">
                  <c:v>17.05</c:v>
                </c:pt>
                <c:pt idx="2917">
                  <c:v>17.690000000000001</c:v>
                </c:pt>
                <c:pt idx="2918">
                  <c:v>18.29</c:v>
                </c:pt>
                <c:pt idx="2919">
                  <c:v>18.64</c:v>
                </c:pt>
                <c:pt idx="2920">
                  <c:v>18.73</c:v>
                </c:pt>
                <c:pt idx="2921">
                  <c:v>18.63</c:v>
                </c:pt>
                <c:pt idx="2922">
                  <c:v>18.37</c:v>
                </c:pt>
                <c:pt idx="2923">
                  <c:v>18</c:v>
                </c:pt>
                <c:pt idx="2924">
                  <c:v>17.78</c:v>
                </c:pt>
                <c:pt idx="2925">
                  <c:v>17.79</c:v>
                </c:pt>
                <c:pt idx="2926">
                  <c:v>17.899999999999999</c:v>
                </c:pt>
                <c:pt idx="2927">
                  <c:v>17.86</c:v>
                </c:pt>
                <c:pt idx="2928">
                  <c:v>17.850000000000001</c:v>
                </c:pt>
                <c:pt idx="2929">
                  <c:v>18.07</c:v>
                </c:pt>
                <c:pt idx="2930">
                  <c:v>18.59</c:v>
                </c:pt>
                <c:pt idx="2931">
                  <c:v>19.13</c:v>
                </c:pt>
                <c:pt idx="2932">
                  <c:v>19.45</c:v>
                </c:pt>
                <c:pt idx="2933">
                  <c:v>19.59</c:v>
                </c:pt>
                <c:pt idx="2934">
                  <c:v>19.8</c:v>
                </c:pt>
                <c:pt idx="2935">
                  <c:v>20</c:v>
                </c:pt>
                <c:pt idx="2936">
                  <c:v>19.98</c:v>
                </c:pt>
                <c:pt idx="2937">
                  <c:v>19.809999999999999</c:v>
                </c:pt>
                <c:pt idx="2938">
                  <c:v>19.66</c:v>
                </c:pt>
                <c:pt idx="2939">
                  <c:v>19.63</c:v>
                </c:pt>
                <c:pt idx="2940">
                  <c:v>19.850000000000001</c:v>
                </c:pt>
                <c:pt idx="2941">
                  <c:v>20.18</c:v>
                </c:pt>
                <c:pt idx="2942">
                  <c:v>20.309999999999999</c:v>
                </c:pt>
                <c:pt idx="2943">
                  <c:v>20.37</c:v>
                </c:pt>
                <c:pt idx="2944">
                  <c:v>20.52</c:v>
                </c:pt>
                <c:pt idx="2945">
                  <c:v>20.49</c:v>
                </c:pt>
                <c:pt idx="2946">
                  <c:v>20.399999999999999</c:v>
                </c:pt>
                <c:pt idx="2947">
                  <c:v>20.36</c:v>
                </c:pt>
                <c:pt idx="2948">
                  <c:v>20.420000000000002</c:v>
                </c:pt>
                <c:pt idx="2949">
                  <c:v>20.54</c:v>
                </c:pt>
                <c:pt idx="2950">
                  <c:v>20.64</c:v>
                </c:pt>
                <c:pt idx="2951">
                  <c:v>20.65</c:v>
                </c:pt>
                <c:pt idx="2952">
                  <c:v>20.66</c:v>
                </c:pt>
                <c:pt idx="2953">
                  <c:v>20.79</c:v>
                </c:pt>
                <c:pt idx="2954">
                  <c:v>21.08</c:v>
                </c:pt>
                <c:pt idx="2955">
                  <c:v>21.57</c:v>
                </c:pt>
                <c:pt idx="2956">
                  <c:v>22.14</c:v>
                </c:pt>
                <c:pt idx="2957">
                  <c:v>22.75</c:v>
                </c:pt>
                <c:pt idx="2958">
                  <c:v>23.21</c:v>
                </c:pt>
                <c:pt idx="2959">
                  <c:v>23.19</c:v>
                </c:pt>
                <c:pt idx="2960">
                  <c:v>22.89</c:v>
                </c:pt>
                <c:pt idx="2961">
                  <c:v>22.52</c:v>
                </c:pt>
                <c:pt idx="2962">
                  <c:v>22.14</c:v>
                </c:pt>
                <c:pt idx="2963">
                  <c:v>21.72</c:v>
                </c:pt>
                <c:pt idx="2964">
                  <c:v>21.26</c:v>
                </c:pt>
                <c:pt idx="2965">
                  <c:v>20.6</c:v>
                </c:pt>
                <c:pt idx="2966">
                  <c:v>19.86</c:v>
                </c:pt>
                <c:pt idx="2967">
                  <c:v>19.29</c:v>
                </c:pt>
                <c:pt idx="2968">
                  <c:v>18.940000000000001</c:v>
                </c:pt>
                <c:pt idx="2969">
                  <c:v>18.87</c:v>
                </c:pt>
                <c:pt idx="2970">
                  <c:v>19.059999999999999</c:v>
                </c:pt>
                <c:pt idx="2971">
                  <c:v>19.440000000000001</c:v>
                </c:pt>
                <c:pt idx="2972">
                  <c:v>19.8</c:v>
                </c:pt>
                <c:pt idx="2973">
                  <c:v>20.16</c:v>
                </c:pt>
                <c:pt idx="2974">
                  <c:v>20.45</c:v>
                </c:pt>
                <c:pt idx="2975">
                  <c:v>20.7</c:v>
                </c:pt>
                <c:pt idx="2976">
                  <c:v>21.07</c:v>
                </c:pt>
                <c:pt idx="2977">
                  <c:v>21.52</c:v>
                </c:pt>
                <c:pt idx="2978">
                  <c:v>22.07</c:v>
                </c:pt>
                <c:pt idx="2979">
                  <c:v>22.69</c:v>
                </c:pt>
                <c:pt idx="2980">
                  <c:v>23.16</c:v>
                </c:pt>
                <c:pt idx="2981">
                  <c:v>23.27</c:v>
                </c:pt>
                <c:pt idx="2982">
                  <c:v>22.89</c:v>
                </c:pt>
                <c:pt idx="2983">
                  <c:v>22.37</c:v>
                </c:pt>
                <c:pt idx="2984">
                  <c:v>22.07</c:v>
                </c:pt>
                <c:pt idx="2985">
                  <c:v>21.97</c:v>
                </c:pt>
                <c:pt idx="2986">
                  <c:v>21.86</c:v>
                </c:pt>
                <c:pt idx="2987">
                  <c:v>21.59</c:v>
                </c:pt>
                <c:pt idx="2988">
                  <c:v>21.23</c:v>
                </c:pt>
                <c:pt idx="2989">
                  <c:v>20.97</c:v>
                </c:pt>
                <c:pt idx="2990">
                  <c:v>20.69</c:v>
                </c:pt>
                <c:pt idx="2991">
                  <c:v>20.329999999999998</c:v>
                </c:pt>
                <c:pt idx="2992">
                  <c:v>20.09</c:v>
                </c:pt>
                <c:pt idx="2993">
                  <c:v>20.23</c:v>
                </c:pt>
                <c:pt idx="2994">
                  <c:v>20.78</c:v>
                </c:pt>
                <c:pt idx="2995">
                  <c:v>21.6</c:v>
                </c:pt>
                <c:pt idx="2996">
                  <c:v>22.37</c:v>
                </c:pt>
                <c:pt idx="2997">
                  <c:v>22.89</c:v>
                </c:pt>
                <c:pt idx="2998">
                  <c:v>23.3</c:v>
                </c:pt>
                <c:pt idx="2999">
                  <c:v>23.26</c:v>
                </c:pt>
                <c:pt idx="3000">
                  <c:v>22.74</c:v>
                </c:pt>
                <c:pt idx="3001">
                  <c:v>21.87</c:v>
                </c:pt>
                <c:pt idx="3002">
                  <c:v>20.79</c:v>
                </c:pt>
                <c:pt idx="3003">
                  <c:v>19.66</c:v>
                </c:pt>
                <c:pt idx="3004">
                  <c:v>18.72</c:v>
                </c:pt>
                <c:pt idx="3005">
                  <c:v>18.329999999999998</c:v>
                </c:pt>
                <c:pt idx="3006">
                  <c:v>18.41</c:v>
                </c:pt>
                <c:pt idx="3007">
                  <c:v>18.77</c:v>
                </c:pt>
                <c:pt idx="3008">
                  <c:v>19.329999999999998</c:v>
                </c:pt>
                <c:pt idx="3009">
                  <c:v>19.920000000000002</c:v>
                </c:pt>
                <c:pt idx="3010">
                  <c:v>20.25</c:v>
                </c:pt>
                <c:pt idx="3011">
                  <c:v>20.23</c:v>
                </c:pt>
                <c:pt idx="3012">
                  <c:v>20.059999999999999</c:v>
                </c:pt>
                <c:pt idx="3013">
                  <c:v>19.82</c:v>
                </c:pt>
                <c:pt idx="3014">
                  <c:v>19.37</c:v>
                </c:pt>
                <c:pt idx="3015">
                  <c:v>18.72</c:v>
                </c:pt>
                <c:pt idx="3016">
                  <c:v>18.09</c:v>
                </c:pt>
                <c:pt idx="3017">
                  <c:v>17.75</c:v>
                </c:pt>
                <c:pt idx="3018">
                  <c:v>17.690000000000001</c:v>
                </c:pt>
                <c:pt idx="3019">
                  <c:v>17.91</c:v>
                </c:pt>
                <c:pt idx="3020">
                  <c:v>18.48</c:v>
                </c:pt>
                <c:pt idx="3021">
                  <c:v>19.32</c:v>
                </c:pt>
                <c:pt idx="3022">
                  <c:v>20.2</c:v>
                </c:pt>
                <c:pt idx="3023">
                  <c:v>20.83</c:v>
                </c:pt>
                <c:pt idx="3024">
                  <c:v>21.04</c:v>
                </c:pt>
                <c:pt idx="3025">
                  <c:v>20.74</c:v>
                </c:pt>
                <c:pt idx="3026">
                  <c:v>20.25</c:v>
                </c:pt>
                <c:pt idx="3027">
                  <c:v>19.72</c:v>
                </c:pt>
                <c:pt idx="3028">
                  <c:v>19.27</c:v>
                </c:pt>
                <c:pt idx="3029">
                  <c:v>18.8</c:v>
                </c:pt>
                <c:pt idx="3030">
                  <c:v>18.3</c:v>
                </c:pt>
                <c:pt idx="3031">
                  <c:v>17.899999999999999</c:v>
                </c:pt>
                <c:pt idx="3032">
                  <c:v>17.66</c:v>
                </c:pt>
                <c:pt idx="3033">
                  <c:v>17.79</c:v>
                </c:pt>
                <c:pt idx="3034">
                  <c:v>18.46</c:v>
                </c:pt>
                <c:pt idx="3035">
                  <c:v>19.28</c:v>
                </c:pt>
                <c:pt idx="3036">
                  <c:v>19.62</c:v>
                </c:pt>
                <c:pt idx="3037">
                  <c:v>19.39</c:v>
                </c:pt>
                <c:pt idx="3038">
                  <c:v>19.04</c:v>
                </c:pt>
                <c:pt idx="3039">
                  <c:v>18.61</c:v>
                </c:pt>
                <c:pt idx="3040">
                  <c:v>18.29</c:v>
                </c:pt>
                <c:pt idx="3041">
                  <c:v>18.510000000000002</c:v>
                </c:pt>
                <c:pt idx="3042">
                  <c:v>19.010000000000002</c:v>
                </c:pt>
                <c:pt idx="3043">
                  <c:v>19.350000000000001</c:v>
                </c:pt>
                <c:pt idx="3044">
                  <c:v>19.32</c:v>
                </c:pt>
                <c:pt idx="3045">
                  <c:v>19.239999999999998</c:v>
                </c:pt>
                <c:pt idx="3046">
                  <c:v>19.34</c:v>
                </c:pt>
                <c:pt idx="3047">
                  <c:v>19.440000000000001</c:v>
                </c:pt>
                <c:pt idx="3048">
                  <c:v>19.27</c:v>
                </c:pt>
                <c:pt idx="3049">
                  <c:v>18.68</c:v>
                </c:pt>
                <c:pt idx="3050">
                  <c:v>17.77</c:v>
                </c:pt>
                <c:pt idx="3051">
                  <c:v>17.059999999999999</c:v>
                </c:pt>
                <c:pt idx="3052">
                  <c:v>16.97</c:v>
                </c:pt>
                <c:pt idx="3053">
                  <c:v>17.239999999999998</c:v>
                </c:pt>
                <c:pt idx="3054">
                  <c:v>17.66</c:v>
                </c:pt>
                <c:pt idx="3055">
                  <c:v>17.93</c:v>
                </c:pt>
                <c:pt idx="3056">
                  <c:v>18.02</c:v>
                </c:pt>
                <c:pt idx="3057">
                  <c:v>17.88</c:v>
                </c:pt>
                <c:pt idx="3058">
                  <c:v>17.670000000000002</c:v>
                </c:pt>
                <c:pt idx="3059">
                  <c:v>17.47</c:v>
                </c:pt>
                <c:pt idx="3060">
                  <c:v>17.37</c:v>
                </c:pt>
                <c:pt idx="3061">
                  <c:v>17.63</c:v>
                </c:pt>
                <c:pt idx="3062">
                  <c:v>18.190000000000001</c:v>
                </c:pt>
                <c:pt idx="3063">
                  <c:v>18.5</c:v>
                </c:pt>
                <c:pt idx="3064">
                  <c:v>18.64</c:v>
                </c:pt>
                <c:pt idx="3065">
                  <c:v>18.84</c:v>
                </c:pt>
                <c:pt idx="3066">
                  <c:v>19.260000000000002</c:v>
                </c:pt>
                <c:pt idx="3067">
                  <c:v>19.78</c:v>
                </c:pt>
                <c:pt idx="3068">
                  <c:v>20.22</c:v>
                </c:pt>
                <c:pt idx="3069">
                  <c:v>20.47</c:v>
                </c:pt>
                <c:pt idx="3070">
                  <c:v>20.66</c:v>
                </c:pt>
                <c:pt idx="3071">
                  <c:v>20.88</c:v>
                </c:pt>
                <c:pt idx="3072">
                  <c:v>21.05</c:v>
                </c:pt>
                <c:pt idx="3073">
                  <c:v>20.83</c:v>
                </c:pt>
                <c:pt idx="3074">
                  <c:v>20.14</c:v>
                </c:pt>
                <c:pt idx="3075">
                  <c:v>19.14</c:v>
                </c:pt>
                <c:pt idx="3076">
                  <c:v>18.079999999999998</c:v>
                </c:pt>
                <c:pt idx="3077">
                  <c:v>17.28</c:v>
                </c:pt>
                <c:pt idx="3078">
                  <c:v>16.93</c:v>
                </c:pt>
                <c:pt idx="3079">
                  <c:v>17.100000000000001</c:v>
                </c:pt>
                <c:pt idx="3080">
                  <c:v>17.59</c:v>
                </c:pt>
                <c:pt idx="3081">
                  <c:v>18.170000000000002</c:v>
                </c:pt>
                <c:pt idx="3082">
                  <c:v>18.62</c:v>
                </c:pt>
                <c:pt idx="3083">
                  <c:v>19.13</c:v>
                </c:pt>
                <c:pt idx="3084">
                  <c:v>19.75</c:v>
                </c:pt>
                <c:pt idx="3085">
                  <c:v>20.440000000000001</c:v>
                </c:pt>
                <c:pt idx="3086">
                  <c:v>20.8</c:v>
                </c:pt>
                <c:pt idx="3087">
                  <c:v>20.57</c:v>
                </c:pt>
                <c:pt idx="3088">
                  <c:v>19.71</c:v>
                </c:pt>
                <c:pt idx="3089">
                  <c:v>18.670000000000002</c:v>
                </c:pt>
                <c:pt idx="3090">
                  <c:v>17.809999999999999</c:v>
                </c:pt>
                <c:pt idx="3091">
                  <c:v>17.329999999999998</c:v>
                </c:pt>
                <c:pt idx="3092">
                  <c:v>17.309999999999999</c:v>
                </c:pt>
                <c:pt idx="3093">
                  <c:v>17.440000000000001</c:v>
                </c:pt>
                <c:pt idx="3094">
                  <c:v>17.52</c:v>
                </c:pt>
                <c:pt idx="3095">
                  <c:v>17.489999999999998</c:v>
                </c:pt>
                <c:pt idx="3096">
                  <c:v>17.55</c:v>
                </c:pt>
                <c:pt idx="3097">
                  <c:v>18</c:v>
                </c:pt>
                <c:pt idx="3098">
                  <c:v>18.66</c:v>
                </c:pt>
                <c:pt idx="3099">
                  <c:v>19.45</c:v>
                </c:pt>
                <c:pt idx="3100">
                  <c:v>20.18</c:v>
                </c:pt>
                <c:pt idx="3101">
                  <c:v>20.7</c:v>
                </c:pt>
                <c:pt idx="3102">
                  <c:v>21.06</c:v>
                </c:pt>
                <c:pt idx="3103">
                  <c:v>21.14</c:v>
                </c:pt>
                <c:pt idx="3104">
                  <c:v>20.75</c:v>
                </c:pt>
                <c:pt idx="3105">
                  <c:v>19.989999999999998</c:v>
                </c:pt>
                <c:pt idx="3106">
                  <c:v>19.170000000000002</c:v>
                </c:pt>
                <c:pt idx="3107">
                  <c:v>18.73</c:v>
                </c:pt>
                <c:pt idx="3108">
                  <c:v>18.98</c:v>
                </c:pt>
                <c:pt idx="3109">
                  <c:v>19.64</c:v>
                </c:pt>
                <c:pt idx="3110">
                  <c:v>20.21</c:v>
                </c:pt>
                <c:pt idx="3111">
                  <c:v>20.27</c:v>
                </c:pt>
                <c:pt idx="3112">
                  <c:v>19.98</c:v>
                </c:pt>
                <c:pt idx="3113">
                  <c:v>19.97</c:v>
                </c:pt>
                <c:pt idx="3114">
                  <c:v>20.52</c:v>
                </c:pt>
                <c:pt idx="3115">
                  <c:v>21.45</c:v>
                </c:pt>
                <c:pt idx="3116">
                  <c:v>22.35</c:v>
                </c:pt>
                <c:pt idx="3117">
                  <c:v>22.65</c:v>
                </c:pt>
                <c:pt idx="3118">
                  <c:v>22.49</c:v>
                </c:pt>
                <c:pt idx="3119">
                  <c:v>22.09</c:v>
                </c:pt>
                <c:pt idx="3120">
                  <c:v>21.36</c:v>
                </c:pt>
                <c:pt idx="3121">
                  <c:v>20.43</c:v>
                </c:pt>
                <c:pt idx="3122">
                  <c:v>19.62</c:v>
                </c:pt>
                <c:pt idx="3123">
                  <c:v>19.11</c:v>
                </c:pt>
                <c:pt idx="3124">
                  <c:v>18.79</c:v>
                </c:pt>
                <c:pt idx="3125">
                  <c:v>18.47</c:v>
                </c:pt>
                <c:pt idx="3126">
                  <c:v>18.2</c:v>
                </c:pt>
                <c:pt idx="3127">
                  <c:v>18.32</c:v>
                </c:pt>
                <c:pt idx="3128">
                  <c:v>18.809999999999999</c:v>
                </c:pt>
                <c:pt idx="3129">
                  <c:v>19.22</c:v>
                </c:pt>
                <c:pt idx="3130">
                  <c:v>19.47</c:v>
                </c:pt>
                <c:pt idx="3131">
                  <c:v>19.309999999999999</c:v>
                </c:pt>
                <c:pt idx="3132">
                  <c:v>19.100000000000001</c:v>
                </c:pt>
                <c:pt idx="3133">
                  <c:v>18.77</c:v>
                </c:pt>
                <c:pt idx="3134">
                  <c:v>18.64</c:v>
                </c:pt>
                <c:pt idx="3135">
                  <c:v>18.809999999999999</c:v>
                </c:pt>
                <c:pt idx="3136">
                  <c:v>19.39</c:v>
                </c:pt>
                <c:pt idx="3137">
                  <c:v>20.05</c:v>
                </c:pt>
                <c:pt idx="3138">
                  <c:v>20.6</c:v>
                </c:pt>
                <c:pt idx="3139">
                  <c:v>21.08</c:v>
                </c:pt>
                <c:pt idx="3140">
                  <c:v>21.57</c:v>
                </c:pt>
                <c:pt idx="3141">
                  <c:v>21.96</c:v>
                </c:pt>
                <c:pt idx="3142">
                  <c:v>22.31</c:v>
                </c:pt>
                <c:pt idx="3143">
                  <c:v>22.75</c:v>
                </c:pt>
                <c:pt idx="3144">
                  <c:v>22.92</c:v>
                </c:pt>
                <c:pt idx="3145">
                  <c:v>22.35</c:v>
                </c:pt>
                <c:pt idx="3146">
                  <c:v>20.84</c:v>
                </c:pt>
                <c:pt idx="3147">
                  <c:v>18.96</c:v>
                </c:pt>
                <c:pt idx="3148">
                  <c:v>17.27</c:v>
                </c:pt>
                <c:pt idx="3149">
                  <c:v>16.11</c:v>
                </c:pt>
                <c:pt idx="3150">
                  <c:v>15.45</c:v>
                </c:pt>
                <c:pt idx="3151">
                  <c:v>15.07</c:v>
                </c:pt>
                <c:pt idx="3152">
                  <c:v>14.92</c:v>
                </c:pt>
                <c:pt idx="3153">
                  <c:v>15.23</c:v>
                </c:pt>
                <c:pt idx="3154">
                  <c:v>15.89</c:v>
                </c:pt>
                <c:pt idx="3155">
                  <c:v>16.739999999999998</c:v>
                </c:pt>
                <c:pt idx="3156">
                  <c:v>17.45</c:v>
                </c:pt>
                <c:pt idx="3157">
                  <c:v>17.93</c:v>
                </c:pt>
                <c:pt idx="3158">
                  <c:v>18.190000000000001</c:v>
                </c:pt>
                <c:pt idx="3159">
                  <c:v>18.37</c:v>
                </c:pt>
                <c:pt idx="3160">
                  <c:v>18.510000000000002</c:v>
                </c:pt>
                <c:pt idx="3161">
                  <c:v>18.600000000000001</c:v>
                </c:pt>
                <c:pt idx="3162">
                  <c:v>18.739999999999998</c:v>
                </c:pt>
                <c:pt idx="3163">
                  <c:v>19.12</c:v>
                </c:pt>
                <c:pt idx="3164">
                  <c:v>19.68</c:v>
                </c:pt>
                <c:pt idx="3165">
                  <c:v>20.27</c:v>
                </c:pt>
                <c:pt idx="3166">
                  <c:v>20.64</c:v>
                </c:pt>
                <c:pt idx="3167">
                  <c:v>20.86</c:v>
                </c:pt>
                <c:pt idx="3168">
                  <c:v>21.06</c:v>
                </c:pt>
                <c:pt idx="3169">
                  <c:v>21.19</c:v>
                </c:pt>
                <c:pt idx="3170">
                  <c:v>21.44</c:v>
                </c:pt>
                <c:pt idx="3171">
                  <c:v>21.71</c:v>
                </c:pt>
                <c:pt idx="3172">
                  <c:v>22.14</c:v>
                </c:pt>
                <c:pt idx="3173">
                  <c:v>22.41</c:v>
                </c:pt>
                <c:pt idx="3174">
                  <c:v>22.39</c:v>
                </c:pt>
                <c:pt idx="3175">
                  <c:v>22.18</c:v>
                </c:pt>
                <c:pt idx="3176">
                  <c:v>21.99</c:v>
                </c:pt>
                <c:pt idx="3177">
                  <c:v>21.95</c:v>
                </c:pt>
                <c:pt idx="3178">
                  <c:v>22.25</c:v>
                </c:pt>
                <c:pt idx="3179">
                  <c:v>22.87</c:v>
                </c:pt>
                <c:pt idx="3180">
                  <c:v>23.81</c:v>
                </c:pt>
                <c:pt idx="3181">
                  <c:v>24.6</c:v>
                </c:pt>
                <c:pt idx="3182">
                  <c:v>25.02</c:v>
                </c:pt>
                <c:pt idx="3183">
                  <c:v>24.9</c:v>
                </c:pt>
                <c:pt idx="3184">
                  <c:v>24.74</c:v>
                </c:pt>
                <c:pt idx="3185">
                  <c:v>24.87</c:v>
                </c:pt>
                <c:pt idx="3186">
                  <c:v>25.45</c:v>
                </c:pt>
                <c:pt idx="3187">
                  <c:v>26.3</c:v>
                </c:pt>
                <c:pt idx="3188">
                  <c:v>26.97</c:v>
                </c:pt>
                <c:pt idx="3189">
                  <c:v>27.11</c:v>
                </c:pt>
                <c:pt idx="3190">
                  <c:v>26.65</c:v>
                </c:pt>
                <c:pt idx="3191">
                  <c:v>25.8</c:v>
                </c:pt>
                <c:pt idx="3192">
                  <c:v>24.56</c:v>
                </c:pt>
                <c:pt idx="3193">
                  <c:v>23.25</c:v>
                </c:pt>
                <c:pt idx="3194">
                  <c:v>22.33</c:v>
                </c:pt>
                <c:pt idx="3195">
                  <c:v>21.91</c:v>
                </c:pt>
                <c:pt idx="3196">
                  <c:v>21.64</c:v>
                </c:pt>
                <c:pt idx="3197">
                  <c:v>21.33</c:v>
                </c:pt>
                <c:pt idx="3198">
                  <c:v>20.89</c:v>
                </c:pt>
                <c:pt idx="3199">
                  <c:v>20.36</c:v>
                </c:pt>
                <c:pt idx="3200">
                  <c:v>19.89</c:v>
                </c:pt>
                <c:pt idx="3201">
                  <c:v>19.41</c:v>
                </c:pt>
                <c:pt idx="3202">
                  <c:v>19.079999999999998</c:v>
                </c:pt>
                <c:pt idx="3203">
                  <c:v>18.86</c:v>
                </c:pt>
                <c:pt idx="3204">
                  <c:v>18.670000000000002</c:v>
                </c:pt>
                <c:pt idx="3205">
                  <c:v>18.48</c:v>
                </c:pt>
                <c:pt idx="3206">
                  <c:v>18.25</c:v>
                </c:pt>
                <c:pt idx="3207">
                  <c:v>18.23</c:v>
                </c:pt>
                <c:pt idx="3208">
                  <c:v>18.48</c:v>
                </c:pt>
                <c:pt idx="3209">
                  <c:v>18.97</c:v>
                </c:pt>
                <c:pt idx="3210">
                  <c:v>19.46</c:v>
                </c:pt>
                <c:pt idx="3211">
                  <c:v>20.05</c:v>
                </c:pt>
                <c:pt idx="3212">
                  <c:v>20.440000000000001</c:v>
                </c:pt>
                <c:pt idx="3213">
                  <c:v>20.43</c:v>
                </c:pt>
                <c:pt idx="3214">
                  <c:v>20.18</c:v>
                </c:pt>
                <c:pt idx="3215">
                  <c:v>19.98</c:v>
                </c:pt>
                <c:pt idx="3216">
                  <c:v>20.11</c:v>
                </c:pt>
                <c:pt idx="3217">
                  <c:v>20.59</c:v>
                </c:pt>
                <c:pt idx="3218">
                  <c:v>21.1</c:v>
                </c:pt>
                <c:pt idx="3219">
                  <c:v>21.32</c:v>
                </c:pt>
                <c:pt idx="3220">
                  <c:v>21.14</c:v>
                </c:pt>
                <c:pt idx="3221">
                  <c:v>20.47</c:v>
                </c:pt>
                <c:pt idx="3222">
                  <c:v>19.559999999999999</c:v>
                </c:pt>
                <c:pt idx="3223">
                  <c:v>18.75</c:v>
                </c:pt>
                <c:pt idx="3224">
                  <c:v>18.21</c:v>
                </c:pt>
                <c:pt idx="3225">
                  <c:v>18.13</c:v>
                </c:pt>
                <c:pt idx="3226">
                  <c:v>18.64</c:v>
                </c:pt>
                <c:pt idx="3227">
                  <c:v>19.670000000000002</c:v>
                </c:pt>
                <c:pt idx="3228">
                  <c:v>20.61</c:v>
                </c:pt>
                <c:pt idx="3229">
                  <c:v>20.84</c:v>
                </c:pt>
                <c:pt idx="3230">
                  <c:v>20.28</c:v>
                </c:pt>
                <c:pt idx="3231">
                  <c:v>19.399999999999999</c:v>
                </c:pt>
                <c:pt idx="3232">
                  <c:v>18.72</c:v>
                </c:pt>
                <c:pt idx="3233">
                  <c:v>18.57</c:v>
                </c:pt>
                <c:pt idx="3234">
                  <c:v>18.559999999999999</c:v>
                </c:pt>
                <c:pt idx="3235">
                  <c:v>18.690000000000001</c:v>
                </c:pt>
                <c:pt idx="3236">
                  <c:v>18.600000000000001</c:v>
                </c:pt>
                <c:pt idx="3237">
                  <c:v>18.57</c:v>
                </c:pt>
                <c:pt idx="3238">
                  <c:v>18.59</c:v>
                </c:pt>
                <c:pt idx="3239">
                  <c:v>18.600000000000001</c:v>
                </c:pt>
                <c:pt idx="3240">
                  <c:v>18.57</c:v>
                </c:pt>
                <c:pt idx="3241">
                  <c:v>18.55</c:v>
                </c:pt>
                <c:pt idx="3242">
                  <c:v>18.71</c:v>
                </c:pt>
                <c:pt idx="3243">
                  <c:v>19.21</c:v>
                </c:pt>
                <c:pt idx="3244">
                  <c:v>19.760000000000002</c:v>
                </c:pt>
                <c:pt idx="3245">
                  <c:v>20.07</c:v>
                </c:pt>
                <c:pt idx="3246">
                  <c:v>19.77</c:v>
                </c:pt>
                <c:pt idx="3247">
                  <c:v>18.95</c:v>
                </c:pt>
                <c:pt idx="3248">
                  <c:v>17.940000000000001</c:v>
                </c:pt>
                <c:pt idx="3249">
                  <c:v>17.32</c:v>
                </c:pt>
                <c:pt idx="3250">
                  <c:v>17.02</c:v>
                </c:pt>
                <c:pt idx="3251">
                  <c:v>17.079999999999998</c:v>
                </c:pt>
                <c:pt idx="3252">
                  <c:v>17.48</c:v>
                </c:pt>
                <c:pt idx="3253">
                  <c:v>18.010000000000002</c:v>
                </c:pt>
                <c:pt idx="3254">
                  <c:v>18.690000000000001</c:v>
                </c:pt>
                <c:pt idx="3255">
                  <c:v>19.36</c:v>
                </c:pt>
                <c:pt idx="3256">
                  <c:v>20.100000000000001</c:v>
                </c:pt>
                <c:pt idx="3257">
                  <c:v>20.72</c:v>
                </c:pt>
                <c:pt idx="3258">
                  <c:v>21.09</c:v>
                </c:pt>
                <c:pt idx="3259">
                  <c:v>21.35</c:v>
                </c:pt>
                <c:pt idx="3260">
                  <c:v>21.63</c:v>
                </c:pt>
                <c:pt idx="3261">
                  <c:v>22.12</c:v>
                </c:pt>
                <c:pt idx="3262">
                  <c:v>22.69</c:v>
                </c:pt>
                <c:pt idx="3263">
                  <c:v>23.09</c:v>
                </c:pt>
                <c:pt idx="3264">
                  <c:v>23.27</c:v>
                </c:pt>
                <c:pt idx="3265">
                  <c:v>23.3</c:v>
                </c:pt>
                <c:pt idx="3266">
                  <c:v>23.06</c:v>
                </c:pt>
                <c:pt idx="3267">
                  <c:v>22.61</c:v>
                </c:pt>
                <c:pt idx="3268">
                  <c:v>22.1</c:v>
                </c:pt>
                <c:pt idx="3269">
                  <c:v>21.64</c:v>
                </c:pt>
                <c:pt idx="3270">
                  <c:v>21.39</c:v>
                </c:pt>
                <c:pt idx="3271">
                  <c:v>21.27</c:v>
                </c:pt>
                <c:pt idx="3272">
                  <c:v>21</c:v>
                </c:pt>
                <c:pt idx="3273">
                  <c:v>20.78</c:v>
                </c:pt>
                <c:pt idx="3274">
                  <c:v>20.93</c:v>
                </c:pt>
                <c:pt idx="3275">
                  <c:v>21.24</c:v>
                </c:pt>
                <c:pt idx="3276">
                  <c:v>21.49</c:v>
                </c:pt>
                <c:pt idx="3277">
                  <c:v>21.56</c:v>
                </c:pt>
                <c:pt idx="3278">
                  <c:v>21.57</c:v>
                </c:pt>
                <c:pt idx="3279">
                  <c:v>21.73</c:v>
                </c:pt>
                <c:pt idx="3280">
                  <c:v>22.16</c:v>
                </c:pt>
                <c:pt idx="3281">
                  <c:v>22.76</c:v>
                </c:pt>
                <c:pt idx="3282">
                  <c:v>23.33</c:v>
                </c:pt>
                <c:pt idx="3283">
                  <c:v>23.73</c:v>
                </c:pt>
                <c:pt idx="3284">
                  <c:v>23.99</c:v>
                </c:pt>
                <c:pt idx="3285">
                  <c:v>24.1</c:v>
                </c:pt>
                <c:pt idx="3286">
                  <c:v>24.05</c:v>
                </c:pt>
                <c:pt idx="3287">
                  <c:v>23.6</c:v>
                </c:pt>
                <c:pt idx="3288">
                  <c:v>22.84</c:v>
                </c:pt>
                <c:pt idx="3289">
                  <c:v>22.14</c:v>
                </c:pt>
                <c:pt idx="3290">
                  <c:v>21.67</c:v>
                </c:pt>
                <c:pt idx="3291">
                  <c:v>21.28</c:v>
                </c:pt>
                <c:pt idx="3292">
                  <c:v>20.76</c:v>
                </c:pt>
                <c:pt idx="3293">
                  <c:v>19.95</c:v>
                </c:pt>
                <c:pt idx="3294">
                  <c:v>19.239999999999998</c:v>
                </c:pt>
                <c:pt idx="3295">
                  <c:v>18.899999999999999</c:v>
                </c:pt>
                <c:pt idx="3296">
                  <c:v>19</c:v>
                </c:pt>
                <c:pt idx="3297">
                  <c:v>19.329999999999998</c:v>
                </c:pt>
                <c:pt idx="3298">
                  <c:v>19.600000000000001</c:v>
                </c:pt>
                <c:pt idx="3299">
                  <c:v>19.600000000000001</c:v>
                </c:pt>
                <c:pt idx="3300">
                  <c:v>19.420000000000002</c:v>
                </c:pt>
                <c:pt idx="3301">
                  <c:v>19.28</c:v>
                </c:pt>
                <c:pt idx="3302">
                  <c:v>19.34</c:v>
                </c:pt>
                <c:pt idx="3303">
                  <c:v>19.59</c:v>
                </c:pt>
                <c:pt idx="3304">
                  <c:v>19.93</c:v>
                </c:pt>
                <c:pt idx="3305">
                  <c:v>20.149999999999999</c:v>
                </c:pt>
                <c:pt idx="3306">
                  <c:v>20.02</c:v>
                </c:pt>
                <c:pt idx="3307">
                  <c:v>19.399999999999999</c:v>
                </c:pt>
                <c:pt idx="3308">
                  <c:v>18.46</c:v>
                </c:pt>
                <c:pt idx="3309">
                  <c:v>17.559999999999999</c:v>
                </c:pt>
                <c:pt idx="3310">
                  <c:v>17.03</c:v>
                </c:pt>
                <c:pt idx="3311">
                  <c:v>17.09</c:v>
                </c:pt>
                <c:pt idx="3312">
                  <c:v>17.66</c:v>
                </c:pt>
                <c:pt idx="3313">
                  <c:v>18.54</c:v>
                </c:pt>
                <c:pt idx="3314">
                  <c:v>19.420000000000002</c:v>
                </c:pt>
                <c:pt idx="3315">
                  <c:v>20.05</c:v>
                </c:pt>
                <c:pt idx="3316">
                  <c:v>20.190000000000001</c:v>
                </c:pt>
                <c:pt idx="3317">
                  <c:v>20.07</c:v>
                </c:pt>
                <c:pt idx="3318">
                  <c:v>20.010000000000002</c:v>
                </c:pt>
                <c:pt idx="3319">
                  <c:v>20.059999999999999</c:v>
                </c:pt>
                <c:pt idx="3320">
                  <c:v>19.940000000000001</c:v>
                </c:pt>
                <c:pt idx="3321">
                  <c:v>19.399999999999999</c:v>
                </c:pt>
                <c:pt idx="3322">
                  <c:v>18.64</c:v>
                </c:pt>
                <c:pt idx="3323">
                  <c:v>18.27</c:v>
                </c:pt>
                <c:pt idx="3324">
                  <c:v>18.440000000000001</c:v>
                </c:pt>
                <c:pt idx="3325">
                  <c:v>19.100000000000001</c:v>
                </c:pt>
                <c:pt idx="3326">
                  <c:v>20.059999999999999</c:v>
                </c:pt>
                <c:pt idx="3327">
                  <c:v>20.96</c:v>
                </c:pt>
                <c:pt idx="3328">
                  <c:v>21.53</c:v>
                </c:pt>
                <c:pt idx="3329">
                  <c:v>21.7</c:v>
                </c:pt>
                <c:pt idx="3330">
                  <c:v>21.64</c:v>
                </c:pt>
                <c:pt idx="3331">
                  <c:v>21.29</c:v>
                </c:pt>
                <c:pt idx="3332">
                  <c:v>20.75</c:v>
                </c:pt>
                <c:pt idx="3333">
                  <c:v>20.260000000000002</c:v>
                </c:pt>
                <c:pt idx="3334">
                  <c:v>20.04</c:v>
                </c:pt>
                <c:pt idx="3335">
                  <c:v>20.239999999999998</c:v>
                </c:pt>
                <c:pt idx="3336">
                  <c:v>20.67</c:v>
                </c:pt>
                <c:pt idx="3337">
                  <c:v>21.19</c:v>
                </c:pt>
                <c:pt idx="3338">
                  <c:v>21.57</c:v>
                </c:pt>
                <c:pt idx="3339">
                  <c:v>21.62</c:v>
                </c:pt>
                <c:pt idx="3340">
                  <c:v>21.42</c:v>
                </c:pt>
                <c:pt idx="3341">
                  <c:v>21.14</c:v>
                </c:pt>
                <c:pt idx="3342">
                  <c:v>21.16</c:v>
                </c:pt>
                <c:pt idx="3343">
                  <c:v>21.36</c:v>
                </c:pt>
                <c:pt idx="3344">
                  <c:v>21.46</c:v>
                </c:pt>
                <c:pt idx="3345">
                  <c:v>21.12</c:v>
                </c:pt>
                <c:pt idx="3346">
                  <c:v>20.440000000000001</c:v>
                </c:pt>
                <c:pt idx="3347">
                  <c:v>19.82</c:v>
                </c:pt>
                <c:pt idx="3348">
                  <c:v>19.600000000000001</c:v>
                </c:pt>
                <c:pt idx="3349">
                  <c:v>19.75</c:v>
                </c:pt>
                <c:pt idx="3350">
                  <c:v>20.059999999999999</c:v>
                </c:pt>
                <c:pt idx="3351">
                  <c:v>20.399999999999999</c:v>
                </c:pt>
                <c:pt idx="3352">
                  <c:v>20.91</c:v>
                </c:pt>
                <c:pt idx="3353">
                  <c:v>21.43</c:v>
                </c:pt>
                <c:pt idx="3354">
                  <c:v>21.74</c:v>
                </c:pt>
                <c:pt idx="3355">
                  <c:v>21.69</c:v>
                </c:pt>
                <c:pt idx="3356">
                  <c:v>21.58</c:v>
                </c:pt>
                <c:pt idx="3357">
                  <c:v>21.61</c:v>
                </c:pt>
                <c:pt idx="3358">
                  <c:v>21.9</c:v>
                </c:pt>
                <c:pt idx="3359">
                  <c:v>22.44</c:v>
                </c:pt>
                <c:pt idx="3360">
                  <c:v>23.04</c:v>
                </c:pt>
                <c:pt idx="3361">
                  <c:v>23.38</c:v>
                </c:pt>
                <c:pt idx="3362">
                  <c:v>23.37</c:v>
                </c:pt>
                <c:pt idx="3363">
                  <c:v>23.16</c:v>
                </c:pt>
                <c:pt idx="3364">
                  <c:v>22.78</c:v>
                </c:pt>
                <c:pt idx="3365">
                  <c:v>22.43</c:v>
                </c:pt>
                <c:pt idx="3366">
                  <c:v>22.15</c:v>
                </c:pt>
                <c:pt idx="3367">
                  <c:v>22.14</c:v>
                </c:pt>
                <c:pt idx="3368">
                  <c:v>22.12</c:v>
                </c:pt>
                <c:pt idx="3369">
                  <c:v>21.91</c:v>
                </c:pt>
                <c:pt idx="3370">
                  <c:v>21.4</c:v>
                </c:pt>
                <c:pt idx="3371">
                  <c:v>20.61</c:v>
                </c:pt>
                <c:pt idx="3372">
                  <c:v>19.73</c:v>
                </c:pt>
                <c:pt idx="3373">
                  <c:v>19.12</c:v>
                </c:pt>
                <c:pt idx="3374">
                  <c:v>18.989999999999998</c:v>
                </c:pt>
                <c:pt idx="3375">
                  <c:v>19.36</c:v>
                </c:pt>
                <c:pt idx="3376">
                  <c:v>20</c:v>
                </c:pt>
                <c:pt idx="3377">
                  <c:v>20.45</c:v>
                </c:pt>
                <c:pt idx="3378">
                  <c:v>20.5</c:v>
                </c:pt>
                <c:pt idx="3379">
                  <c:v>20.37</c:v>
                </c:pt>
                <c:pt idx="3380">
                  <c:v>20.3</c:v>
                </c:pt>
                <c:pt idx="3381">
                  <c:v>20.059999999999999</c:v>
                </c:pt>
                <c:pt idx="3382">
                  <c:v>19.46</c:v>
                </c:pt>
                <c:pt idx="3383">
                  <c:v>18.690000000000001</c:v>
                </c:pt>
                <c:pt idx="3384">
                  <c:v>18.190000000000001</c:v>
                </c:pt>
                <c:pt idx="3385">
                  <c:v>18.07</c:v>
                </c:pt>
                <c:pt idx="3386">
                  <c:v>18.23</c:v>
                </c:pt>
                <c:pt idx="3387">
                  <c:v>18.579999999999998</c:v>
                </c:pt>
                <c:pt idx="3388">
                  <c:v>19</c:v>
                </c:pt>
                <c:pt idx="3389">
                  <c:v>19.420000000000002</c:v>
                </c:pt>
                <c:pt idx="3390">
                  <c:v>19.91</c:v>
                </c:pt>
                <c:pt idx="3391">
                  <c:v>20.45</c:v>
                </c:pt>
                <c:pt idx="3392">
                  <c:v>20.9</c:v>
                </c:pt>
                <c:pt idx="3393">
                  <c:v>20.97</c:v>
                </c:pt>
                <c:pt idx="3394">
                  <c:v>20.85</c:v>
                </c:pt>
                <c:pt idx="3395">
                  <c:v>20.72</c:v>
                </c:pt>
                <c:pt idx="3396">
                  <c:v>20.420000000000002</c:v>
                </c:pt>
                <c:pt idx="3397">
                  <c:v>19.98</c:v>
                </c:pt>
                <c:pt idx="3398">
                  <c:v>19.57</c:v>
                </c:pt>
                <c:pt idx="3399">
                  <c:v>19.16</c:v>
                </c:pt>
                <c:pt idx="3400">
                  <c:v>18.61</c:v>
                </c:pt>
                <c:pt idx="3401">
                  <c:v>17.78</c:v>
                </c:pt>
                <c:pt idx="3402">
                  <c:v>17.02</c:v>
                </c:pt>
                <c:pt idx="3403">
                  <c:v>16.45</c:v>
                </c:pt>
                <c:pt idx="3404">
                  <c:v>16.2</c:v>
                </c:pt>
                <c:pt idx="3405">
                  <c:v>16.399999999999999</c:v>
                </c:pt>
                <c:pt idx="3406">
                  <c:v>17.010000000000002</c:v>
                </c:pt>
                <c:pt idx="3407">
                  <c:v>17.75</c:v>
                </c:pt>
                <c:pt idx="3408">
                  <c:v>18.53</c:v>
                </c:pt>
                <c:pt idx="3409">
                  <c:v>19.350000000000001</c:v>
                </c:pt>
                <c:pt idx="3410">
                  <c:v>20.149999999999999</c:v>
                </c:pt>
                <c:pt idx="3411">
                  <c:v>20.75</c:v>
                </c:pt>
                <c:pt idx="3412">
                  <c:v>21.03</c:v>
                </c:pt>
                <c:pt idx="3413">
                  <c:v>21.28</c:v>
                </c:pt>
                <c:pt idx="3414">
                  <c:v>21.68</c:v>
                </c:pt>
                <c:pt idx="3415">
                  <c:v>22.31</c:v>
                </c:pt>
                <c:pt idx="3416">
                  <c:v>22.86</c:v>
                </c:pt>
                <c:pt idx="3417">
                  <c:v>23.04</c:v>
                </c:pt>
                <c:pt idx="3418">
                  <c:v>22.76</c:v>
                </c:pt>
                <c:pt idx="3419">
                  <c:v>22.13</c:v>
                </c:pt>
                <c:pt idx="3420">
                  <c:v>21.25</c:v>
                </c:pt>
                <c:pt idx="3421">
                  <c:v>20.399999999999999</c:v>
                </c:pt>
                <c:pt idx="3422">
                  <c:v>19.66</c:v>
                </c:pt>
                <c:pt idx="3423">
                  <c:v>19.22</c:v>
                </c:pt>
                <c:pt idx="3424">
                  <c:v>19.100000000000001</c:v>
                </c:pt>
                <c:pt idx="3425">
                  <c:v>19.07</c:v>
                </c:pt>
                <c:pt idx="3426">
                  <c:v>19.079999999999998</c:v>
                </c:pt>
                <c:pt idx="3427">
                  <c:v>19.18</c:v>
                </c:pt>
                <c:pt idx="3428">
                  <c:v>19.46</c:v>
                </c:pt>
                <c:pt idx="3429">
                  <c:v>19.68</c:v>
                </c:pt>
                <c:pt idx="3430">
                  <c:v>19.809999999999999</c:v>
                </c:pt>
                <c:pt idx="3431">
                  <c:v>19.809999999999999</c:v>
                </c:pt>
                <c:pt idx="3432">
                  <c:v>19.73</c:v>
                </c:pt>
                <c:pt idx="3433">
                  <c:v>19.55</c:v>
                </c:pt>
                <c:pt idx="3434">
                  <c:v>19.41</c:v>
                </c:pt>
                <c:pt idx="3435">
                  <c:v>19.54</c:v>
                </c:pt>
                <c:pt idx="3436">
                  <c:v>19.739999999999998</c:v>
                </c:pt>
                <c:pt idx="3437">
                  <c:v>19.78</c:v>
                </c:pt>
                <c:pt idx="3438">
                  <c:v>19.57</c:v>
                </c:pt>
                <c:pt idx="3439">
                  <c:v>19.22</c:v>
                </c:pt>
                <c:pt idx="3440">
                  <c:v>19.010000000000002</c:v>
                </c:pt>
                <c:pt idx="3441">
                  <c:v>18.989999999999998</c:v>
                </c:pt>
                <c:pt idx="3442">
                  <c:v>19.05</c:v>
                </c:pt>
                <c:pt idx="3443">
                  <c:v>18.93</c:v>
                </c:pt>
                <c:pt idx="3444">
                  <c:v>18.7</c:v>
                </c:pt>
                <c:pt idx="3445">
                  <c:v>18.32</c:v>
                </c:pt>
                <c:pt idx="3446">
                  <c:v>17.829999999999998</c:v>
                </c:pt>
                <c:pt idx="3447">
                  <c:v>17.61</c:v>
                </c:pt>
                <c:pt idx="3448">
                  <c:v>17.57</c:v>
                </c:pt>
                <c:pt idx="3449">
                  <c:v>17.5</c:v>
                </c:pt>
                <c:pt idx="3450">
                  <c:v>17.420000000000002</c:v>
                </c:pt>
                <c:pt idx="3451">
                  <c:v>17.21</c:v>
                </c:pt>
                <c:pt idx="3452">
                  <c:v>16.72</c:v>
                </c:pt>
                <c:pt idx="3453">
                  <c:v>16.3</c:v>
                </c:pt>
                <c:pt idx="3454">
                  <c:v>16.39</c:v>
                </c:pt>
                <c:pt idx="3455">
                  <c:v>16.95</c:v>
                </c:pt>
                <c:pt idx="3456">
                  <c:v>17.5</c:v>
                </c:pt>
                <c:pt idx="3457">
                  <c:v>18.13</c:v>
                </c:pt>
                <c:pt idx="3458">
                  <c:v>18.68</c:v>
                </c:pt>
                <c:pt idx="3459">
                  <c:v>18.91</c:v>
                </c:pt>
                <c:pt idx="3460">
                  <c:v>18.96</c:v>
                </c:pt>
                <c:pt idx="3461">
                  <c:v>19.010000000000002</c:v>
                </c:pt>
                <c:pt idx="3462">
                  <c:v>19.37</c:v>
                </c:pt>
                <c:pt idx="3463">
                  <c:v>19.72</c:v>
                </c:pt>
                <c:pt idx="3464">
                  <c:v>19.73</c:v>
                </c:pt>
                <c:pt idx="3465">
                  <c:v>19.53</c:v>
                </c:pt>
                <c:pt idx="3466">
                  <c:v>19.34</c:v>
                </c:pt>
                <c:pt idx="3467">
                  <c:v>19.29</c:v>
                </c:pt>
                <c:pt idx="3468">
                  <c:v>19.510000000000002</c:v>
                </c:pt>
                <c:pt idx="3469">
                  <c:v>19.829999999999998</c:v>
                </c:pt>
                <c:pt idx="3470">
                  <c:v>20.18</c:v>
                </c:pt>
                <c:pt idx="3471">
                  <c:v>20.54</c:v>
                </c:pt>
                <c:pt idx="3472">
                  <c:v>20.89</c:v>
                </c:pt>
                <c:pt idx="3473">
                  <c:v>21.15</c:v>
                </c:pt>
                <c:pt idx="3474">
                  <c:v>21.35</c:v>
                </c:pt>
                <c:pt idx="3475">
                  <c:v>21.65</c:v>
                </c:pt>
                <c:pt idx="3476">
                  <c:v>22.28</c:v>
                </c:pt>
                <c:pt idx="3477">
                  <c:v>23.06</c:v>
                </c:pt>
                <c:pt idx="3478">
                  <c:v>23.86</c:v>
                </c:pt>
                <c:pt idx="3479">
                  <c:v>24.44</c:v>
                </c:pt>
                <c:pt idx="3480">
                  <c:v>24.56</c:v>
                </c:pt>
                <c:pt idx="3481">
                  <c:v>24.13</c:v>
                </c:pt>
                <c:pt idx="3482">
                  <c:v>23.08</c:v>
                </c:pt>
                <c:pt idx="3483">
                  <c:v>21.67</c:v>
                </c:pt>
                <c:pt idx="3484">
                  <c:v>20.34</c:v>
                </c:pt>
                <c:pt idx="3485">
                  <c:v>19.329999999999998</c:v>
                </c:pt>
                <c:pt idx="3486">
                  <c:v>18.57</c:v>
                </c:pt>
                <c:pt idx="3487">
                  <c:v>18.18</c:v>
                </c:pt>
                <c:pt idx="3488">
                  <c:v>18.28</c:v>
                </c:pt>
                <c:pt idx="3489">
                  <c:v>18.71</c:v>
                </c:pt>
                <c:pt idx="3490">
                  <c:v>19.010000000000002</c:v>
                </c:pt>
                <c:pt idx="3491">
                  <c:v>19.04</c:v>
                </c:pt>
                <c:pt idx="3492">
                  <c:v>19.010000000000002</c:v>
                </c:pt>
                <c:pt idx="3493">
                  <c:v>19.100000000000001</c:v>
                </c:pt>
                <c:pt idx="3494">
                  <c:v>19.13</c:v>
                </c:pt>
                <c:pt idx="3495">
                  <c:v>19.190000000000001</c:v>
                </c:pt>
                <c:pt idx="3496">
                  <c:v>19.46</c:v>
                </c:pt>
                <c:pt idx="3497">
                  <c:v>19.829999999999998</c:v>
                </c:pt>
                <c:pt idx="3498">
                  <c:v>20.3</c:v>
                </c:pt>
                <c:pt idx="3499">
                  <c:v>20.79</c:v>
                </c:pt>
                <c:pt idx="3500">
                  <c:v>21.02</c:v>
                </c:pt>
                <c:pt idx="3501">
                  <c:v>20.83</c:v>
                </c:pt>
                <c:pt idx="3502">
                  <c:v>20.38</c:v>
                </c:pt>
                <c:pt idx="3503">
                  <c:v>19.850000000000001</c:v>
                </c:pt>
                <c:pt idx="3504">
                  <c:v>19.32</c:v>
                </c:pt>
                <c:pt idx="3505">
                  <c:v>18.739999999999998</c:v>
                </c:pt>
                <c:pt idx="3506">
                  <c:v>18.21</c:v>
                </c:pt>
                <c:pt idx="3507">
                  <c:v>17.940000000000001</c:v>
                </c:pt>
                <c:pt idx="3508">
                  <c:v>17.989999999999998</c:v>
                </c:pt>
                <c:pt idx="3509">
                  <c:v>18.32</c:v>
                </c:pt>
                <c:pt idx="3510">
                  <c:v>18.62</c:v>
                </c:pt>
                <c:pt idx="3511">
                  <c:v>18.84</c:v>
                </c:pt>
                <c:pt idx="3512">
                  <c:v>19.16</c:v>
                </c:pt>
                <c:pt idx="3513">
                  <c:v>19.57</c:v>
                </c:pt>
                <c:pt idx="3514">
                  <c:v>20.100000000000001</c:v>
                </c:pt>
                <c:pt idx="3515">
                  <c:v>20.84</c:v>
                </c:pt>
                <c:pt idx="3516">
                  <c:v>21.82</c:v>
                </c:pt>
                <c:pt idx="3517">
                  <c:v>22.84</c:v>
                </c:pt>
                <c:pt idx="3518">
                  <c:v>23.63</c:v>
                </c:pt>
                <c:pt idx="3519">
                  <c:v>23.86</c:v>
                </c:pt>
                <c:pt idx="3520">
                  <c:v>23.61</c:v>
                </c:pt>
                <c:pt idx="3521">
                  <c:v>23.15</c:v>
                </c:pt>
                <c:pt idx="3522">
                  <c:v>22.73</c:v>
                </c:pt>
                <c:pt idx="3523">
                  <c:v>22.31</c:v>
                </c:pt>
                <c:pt idx="3524">
                  <c:v>21.9</c:v>
                </c:pt>
                <c:pt idx="3525">
                  <c:v>21.51</c:v>
                </c:pt>
                <c:pt idx="3526">
                  <c:v>21.14</c:v>
                </c:pt>
                <c:pt idx="3527">
                  <c:v>20.8</c:v>
                </c:pt>
                <c:pt idx="3528">
                  <c:v>20.63</c:v>
                </c:pt>
                <c:pt idx="3529">
                  <c:v>20.46</c:v>
                </c:pt>
                <c:pt idx="3530">
                  <c:v>20.350000000000001</c:v>
                </c:pt>
                <c:pt idx="3531">
                  <c:v>20.420000000000002</c:v>
                </c:pt>
                <c:pt idx="3532">
                  <c:v>20.54</c:v>
                </c:pt>
                <c:pt idx="3533">
                  <c:v>20.57</c:v>
                </c:pt>
                <c:pt idx="3534">
                  <c:v>20.420000000000002</c:v>
                </c:pt>
                <c:pt idx="3535">
                  <c:v>20.38</c:v>
                </c:pt>
                <c:pt idx="3536">
                  <c:v>20.57</c:v>
                </c:pt>
                <c:pt idx="3537">
                  <c:v>21.02</c:v>
                </c:pt>
                <c:pt idx="3538">
                  <c:v>21.65</c:v>
                </c:pt>
                <c:pt idx="3539">
                  <c:v>22.18</c:v>
                </c:pt>
                <c:pt idx="3540">
                  <c:v>22.33</c:v>
                </c:pt>
                <c:pt idx="3541">
                  <c:v>22</c:v>
                </c:pt>
                <c:pt idx="3542">
                  <c:v>21.46</c:v>
                </c:pt>
                <c:pt idx="3543">
                  <c:v>20.95</c:v>
                </c:pt>
                <c:pt idx="3544">
                  <c:v>20.67</c:v>
                </c:pt>
                <c:pt idx="3545">
                  <c:v>20.76</c:v>
                </c:pt>
                <c:pt idx="3546">
                  <c:v>21.08</c:v>
                </c:pt>
                <c:pt idx="3547">
                  <c:v>21.37</c:v>
                </c:pt>
                <c:pt idx="3548">
                  <c:v>21.43</c:v>
                </c:pt>
                <c:pt idx="3549">
                  <c:v>21.26</c:v>
                </c:pt>
                <c:pt idx="3550">
                  <c:v>21.06</c:v>
                </c:pt>
                <c:pt idx="3551">
                  <c:v>21.16</c:v>
                </c:pt>
                <c:pt idx="3552">
                  <c:v>21.48</c:v>
                </c:pt>
                <c:pt idx="3553">
                  <c:v>21.73</c:v>
                </c:pt>
                <c:pt idx="3554">
                  <c:v>21.86</c:v>
                </c:pt>
                <c:pt idx="3555">
                  <c:v>22.04</c:v>
                </c:pt>
                <c:pt idx="3556">
                  <c:v>22.57</c:v>
                </c:pt>
                <c:pt idx="3557">
                  <c:v>23.36</c:v>
                </c:pt>
                <c:pt idx="3558">
                  <c:v>23.75</c:v>
                </c:pt>
                <c:pt idx="3559">
                  <c:v>23.71</c:v>
                </c:pt>
                <c:pt idx="3560">
                  <c:v>23.58</c:v>
                </c:pt>
                <c:pt idx="3561">
                  <c:v>23.87</c:v>
                </c:pt>
                <c:pt idx="3562">
                  <c:v>24.46</c:v>
                </c:pt>
                <c:pt idx="3563">
                  <c:v>25.04</c:v>
                </c:pt>
                <c:pt idx="3564">
                  <c:v>25.5</c:v>
                </c:pt>
                <c:pt idx="3565">
                  <c:v>25.87</c:v>
                </c:pt>
                <c:pt idx="3566">
                  <c:v>26.1</c:v>
                </c:pt>
                <c:pt idx="3567">
                  <c:v>26.15</c:v>
                </c:pt>
                <c:pt idx="3568">
                  <c:v>25.9</c:v>
                </c:pt>
                <c:pt idx="3569">
                  <c:v>25.52</c:v>
                </c:pt>
                <c:pt idx="3570">
                  <c:v>25.17</c:v>
                </c:pt>
                <c:pt idx="3571">
                  <c:v>24.78</c:v>
                </c:pt>
                <c:pt idx="3572">
                  <c:v>24.37</c:v>
                </c:pt>
                <c:pt idx="3573">
                  <c:v>23.72</c:v>
                </c:pt>
                <c:pt idx="3574">
                  <c:v>22.84</c:v>
                </c:pt>
                <c:pt idx="3575">
                  <c:v>22.06</c:v>
                </c:pt>
                <c:pt idx="3576">
                  <c:v>21.65</c:v>
                </c:pt>
                <c:pt idx="3577">
                  <c:v>21.37</c:v>
                </c:pt>
                <c:pt idx="3578">
                  <c:v>21.08</c:v>
                </c:pt>
                <c:pt idx="3579">
                  <c:v>20.85</c:v>
                </c:pt>
                <c:pt idx="3580">
                  <c:v>20.81</c:v>
                </c:pt>
                <c:pt idx="3581">
                  <c:v>20.77</c:v>
                </c:pt>
                <c:pt idx="3582">
                  <c:v>20.54</c:v>
                </c:pt>
                <c:pt idx="3583">
                  <c:v>20.04</c:v>
                </c:pt>
                <c:pt idx="3584">
                  <c:v>19.46</c:v>
                </c:pt>
                <c:pt idx="3585">
                  <c:v>19.2</c:v>
                </c:pt>
                <c:pt idx="3586">
                  <c:v>19.48</c:v>
                </c:pt>
                <c:pt idx="3587">
                  <c:v>20.13</c:v>
                </c:pt>
                <c:pt idx="3588">
                  <c:v>20.82</c:v>
                </c:pt>
                <c:pt idx="3589">
                  <c:v>21.35</c:v>
                </c:pt>
                <c:pt idx="3590">
                  <c:v>21.57</c:v>
                </c:pt>
                <c:pt idx="3591">
                  <c:v>21.56</c:v>
                </c:pt>
                <c:pt idx="3592">
                  <c:v>21.51</c:v>
                </c:pt>
                <c:pt idx="3593">
                  <c:v>21.43</c:v>
                </c:pt>
                <c:pt idx="3594">
                  <c:v>21.33</c:v>
                </c:pt>
                <c:pt idx="3595">
                  <c:v>21.48</c:v>
                </c:pt>
                <c:pt idx="3596">
                  <c:v>21.88</c:v>
                </c:pt>
                <c:pt idx="3597">
                  <c:v>22.29</c:v>
                </c:pt>
                <c:pt idx="3598">
                  <c:v>22.39</c:v>
                </c:pt>
                <c:pt idx="3599">
                  <c:v>22.15</c:v>
                </c:pt>
                <c:pt idx="3600">
                  <c:v>21.6</c:v>
                </c:pt>
                <c:pt idx="3601">
                  <c:v>21.01</c:v>
                </c:pt>
                <c:pt idx="3602">
                  <c:v>20.66</c:v>
                </c:pt>
                <c:pt idx="3603">
                  <c:v>20.64</c:v>
                </c:pt>
                <c:pt idx="3604">
                  <c:v>20.77</c:v>
                </c:pt>
                <c:pt idx="3605">
                  <c:v>20.92</c:v>
                </c:pt>
                <c:pt idx="3606">
                  <c:v>21.14</c:v>
                </c:pt>
                <c:pt idx="3607">
                  <c:v>21.43</c:v>
                </c:pt>
                <c:pt idx="3608">
                  <c:v>21.46</c:v>
                </c:pt>
                <c:pt idx="3609">
                  <c:v>21.06</c:v>
                </c:pt>
                <c:pt idx="3610">
                  <c:v>20.52</c:v>
                </c:pt>
                <c:pt idx="3611">
                  <c:v>20.239999999999998</c:v>
                </c:pt>
                <c:pt idx="3612">
                  <c:v>20.14</c:v>
                </c:pt>
                <c:pt idx="3613">
                  <c:v>19.89</c:v>
                </c:pt>
                <c:pt idx="3614">
                  <c:v>19.440000000000001</c:v>
                </c:pt>
                <c:pt idx="3615">
                  <c:v>19.170000000000002</c:v>
                </c:pt>
                <c:pt idx="3616">
                  <c:v>19.27</c:v>
                </c:pt>
                <c:pt idx="3617">
                  <c:v>19.690000000000001</c:v>
                </c:pt>
                <c:pt idx="3618">
                  <c:v>20.41</c:v>
                </c:pt>
                <c:pt idx="3619">
                  <c:v>21.39</c:v>
                </c:pt>
                <c:pt idx="3620">
                  <c:v>22.54</c:v>
                </c:pt>
                <c:pt idx="3621">
                  <c:v>23.55</c:v>
                </c:pt>
                <c:pt idx="3622">
                  <c:v>23.96</c:v>
                </c:pt>
                <c:pt idx="3623">
                  <c:v>23.6</c:v>
                </c:pt>
                <c:pt idx="3624">
                  <c:v>22.67</c:v>
                </c:pt>
                <c:pt idx="3625">
                  <c:v>21.67</c:v>
                </c:pt>
                <c:pt idx="3626">
                  <c:v>20.95</c:v>
                </c:pt>
                <c:pt idx="3627">
                  <c:v>20.309999999999999</c:v>
                </c:pt>
                <c:pt idx="3628">
                  <c:v>19.66</c:v>
                </c:pt>
                <c:pt idx="3629">
                  <c:v>19.059999999999999</c:v>
                </c:pt>
                <c:pt idx="3630">
                  <c:v>18.63</c:v>
                </c:pt>
                <c:pt idx="3631">
                  <c:v>18.440000000000001</c:v>
                </c:pt>
                <c:pt idx="3632">
                  <c:v>18.48</c:v>
                </c:pt>
                <c:pt idx="3633">
                  <c:v>18.739999999999998</c:v>
                </c:pt>
                <c:pt idx="3634">
                  <c:v>19.05</c:v>
                </c:pt>
                <c:pt idx="3635">
                  <c:v>19.079999999999998</c:v>
                </c:pt>
                <c:pt idx="3636">
                  <c:v>18.690000000000001</c:v>
                </c:pt>
                <c:pt idx="3637">
                  <c:v>18.21</c:v>
                </c:pt>
                <c:pt idx="3638">
                  <c:v>18.12</c:v>
                </c:pt>
                <c:pt idx="3639">
                  <c:v>18.39</c:v>
                </c:pt>
                <c:pt idx="3640">
                  <c:v>18.78</c:v>
                </c:pt>
                <c:pt idx="3641">
                  <c:v>18.95</c:v>
                </c:pt>
                <c:pt idx="3642">
                  <c:v>18.73</c:v>
                </c:pt>
                <c:pt idx="3643">
                  <c:v>18.239999999999998</c:v>
                </c:pt>
                <c:pt idx="3644">
                  <c:v>17.87</c:v>
                </c:pt>
                <c:pt idx="3645">
                  <c:v>17.96</c:v>
                </c:pt>
                <c:pt idx="3646">
                  <c:v>18.329999999999998</c:v>
                </c:pt>
                <c:pt idx="3647">
                  <c:v>18.8</c:v>
                </c:pt>
                <c:pt idx="3648">
                  <c:v>19.41</c:v>
                </c:pt>
                <c:pt idx="3649">
                  <c:v>20.16</c:v>
                </c:pt>
                <c:pt idx="3650">
                  <c:v>21.27</c:v>
                </c:pt>
                <c:pt idx="3651">
                  <c:v>22.59</c:v>
                </c:pt>
                <c:pt idx="3652">
                  <c:v>23.83</c:v>
                </c:pt>
                <c:pt idx="3653">
                  <c:v>24.74</c:v>
                </c:pt>
                <c:pt idx="3654">
                  <c:v>25.19</c:v>
                </c:pt>
                <c:pt idx="3655">
                  <c:v>25.11</c:v>
                </c:pt>
                <c:pt idx="3656">
                  <c:v>24.6</c:v>
                </c:pt>
                <c:pt idx="3657">
                  <c:v>23.96</c:v>
                </c:pt>
                <c:pt idx="3658">
                  <c:v>23.49</c:v>
                </c:pt>
                <c:pt idx="3659">
                  <c:v>23.2</c:v>
                </c:pt>
                <c:pt idx="3660">
                  <c:v>22.84</c:v>
                </c:pt>
                <c:pt idx="3661">
                  <c:v>22.07</c:v>
                </c:pt>
                <c:pt idx="3662">
                  <c:v>20.81</c:v>
                </c:pt>
                <c:pt idx="3663">
                  <c:v>19.22</c:v>
                </c:pt>
                <c:pt idx="3664">
                  <c:v>17.739999999999998</c:v>
                </c:pt>
                <c:pt idx="3665">
                  <c:v>16.66</c:v>
                </c:pt>
                <c:pt idx="3666">
                  <c:v>16.239999999999998</c:v>
                </c:pt>
                <c:pt idx="3667">
                  <c:v>16.18</c:v>
                </c:pt>
                <c:pt idx="3668">
                  <c:v>16.29</c:v>
                </c:pt>
                <c:pt idx="3669">
                  <c:v>16.43</c:v>
                </c:pt>
                <c:pt idx="3670">
                  <c:v>16.579999999999998</c:v>
                </c:pt>
                <c:pt idx="3671">
                  <c:v>16.73</c:v>
                </c:pt>
                <c:pt idx="3672">
                  <c:v>16.739999999999998</c:v>
                </c:pt>
                <c:pt idx="3673">
                  <c:v>16.54</c:v>
                </c:pt>
                <c:pt idx="3674">
                  <c:v>16.34</c:v>
                </c:pt>
                <c:pt idx="3675">
                  <c:v>16.52</c:v>
                </c:pt>
                <c:pt idx="3676">
                  <c:v>17.059999999999999</c:v>
                </c:pt>
                <c:pt idx="3677">
                  <c:v>17.82</c:v>
                </c:pt>
                <c:pt idx="3678">
                  <c:v>18.309999999999999</c:v>
                </c:pt>
                <c:pt idx="3679">
                  <c:v>18.5</c:v>
                </c:pt>
                <c:pt idx="3680">
                  <c:v>18.670000000000002</c:v>
                </c:pt>
                <c:pt idx="3681">
                  <c:v>19.059999999999999</c:v>
                </c:pt>
                <c:pt idx="3682">
                  <c:v>19.66</c:v>
                </c:pt>
                <c:pt idx="3683">
                  <c:v>20.34</c:v>
                </c:pt>
                <c:pt idx="3684">
                  <c:v>21.03</c:v>
                </c:pt>
                <c:pt idx="3685">
                  <c:v>21.74</c:v>
                </c:pt>
                <c:pt idx="3686">
                  <c:v>22.39</c:v>
                </c:pt>
                <c:pt idx="3687">
                  <c:v>22.53</c:v>
                </c:pt>
                <c:pt idx="3688">
                  <c:v>22.3</c:v>
                </c:pt>
                <c:pt idx="3689">
                  <c:v>22.16</c:v>
                </c:pt>
                <c:pt idx="3690">
                  <c:v>22.01</c:v>
                </c:pt>
                <c:pt idx="3691">
                  <c:v>21.77</c:v>
                </c:pt>
                <c:pt idx="3692">
                  <c:v>21.42</c:v>
                </c:pt>
                <c:pt idx="3693">
                  <c:v>20.88</c:v>
                </c:pt>
                <c:pt idx="3694">
                  <c:v>20.239999999999998</c:v>
                </c:pt>
                <c:pt idx="3695">
                  <c:v>19.53</c:v>
                </c:pt>
                <c:pt idx="3696">
                  <c:v>18.77</c:v>
                </c:pt>
                <c:pt idx="3697">
                  <c:v>18.079999999999998</c:v>
                </c:pt>
                <c:pt idx="3698">
                  <c:v>17.72</c:v>
                </c:pt>
                <c:pt idx="3699">
                  <c:v>17.84</c:v>
                </c:pt>
                <c:pt idx="3700">
                  <c:v>18.11</c:v>
                </c:pt>
                <c:pt idx="3701">
                  <c:v>18.39</c:v>
                </c:pt>
                <c:pt idx="3702">
                  <c:v>18.489999999999998</c:v>
                </c:pt>
                <c:pt idx="3703">
                  <c:v>18.489999999999998</c:v>
                </c:pt>
                <c:pt idx="3704">
                  <c:v>18.489999999999998</c:v>
                </c:pt>
                <c:pt idx="3705">
                  <c:v>18.53</c:v>
                </c:pt>
                <c:pt idx="3706">
                  <c:v>18.36</c:v>
                </c:pt>
                <c:pt idx="3707">
                  <c:v>18</c:v>
                </c:pt>
                <c:pt idx="3708">
                  <c:v>17.510000000000002</c:v>
                </c:pt>
                <c:pt idx="3709">
                  <c:v>16.940000000000001</c:v>
                </c:pt>
                <c:pt idx="3710">
                  <c:v>16.37</c:v>
                </c:pt>
                <c:pt idx="3711">
                  <c:v>15.83</c:v>
                </c:pt>
                <c:pt idx="3712">
                  <c:v>15.55</c:v>
                </c:pt>
                <c:pt idx="3713">
                  <c:v>15.7</c:v>
                </c:pt>
                <c:pt idx="3714">
                  <c:v>16.25</c:v>
                </c:pt>
                <c:pt idx="3715">
                  <c:v>16.809999999999999</c:v>
                </c:pt>
                <c:pt idx="3716">
                  <c:v>17.100000000000001</c:v>
                </c:pt>
                <c:pt idx="3717">
                  <c:v>17.170000000000002</c:v>
                </c:pt>
                <c:pt idx="3718">
                  <c:v>17.37</c:v>
                </c:pt>
                <c:pt idx="3719">
                  <c:v>18.02</c:v>
                </c:pt>
                <c:pt idx="3720">
                  <c:v>18.96</c:v>
                </c:pt>
                <c:pt idx="3721">
                  <c:v>19.87</c:v>
                </c:pt>
                <c:pt idx="3722">
                  <c:v>20.49</c:v>
                </c:pt>
                <c:pt idx="3723">
                  <c:v>20.71</c:v>
                </c:pt>
                <c:pt idx="3724">
                  <c:v>20.72</c:v>
                </c:pt>
                <c:pt idx="3725">
                  <c:v>20.64</c:v>
                </c:pt>
                <c:pt idx="3726">
                  <c:v>20.52</c:v>
                </c:pt>
                <c:pt idx="3727">
                  <c:v>20.49</c:v>
                </c:pt>
                <c:pt idx="3728">
                  <c:v>20.420000000000002</c:v>
                </c:pt>
                <c:pt idx="3729">
                  <c:v>20.38</c:v>
                </c:pt>
                <c:pt idx="3730">
                  <c:v>20.260000000000002</c:v>
                </c:pt>
                <c:pt idx="3731">
                  <c:v>19.88</c:v>
                </c:pt>
                <c:pt idx="3732">
                  <c:v>19.170000000000002</c:v>
                </c:pt>
                <c:pt idx="3733">
                  <c:v>18.23</c:v>
                </c:pt>
                <c:pt idx="3734">
                  <c:v>17.190000000000001</c:v>
                </c:pt>
                <c:pt idx="3735">
                  <c:v>16.36</c:v>
                </c:pt>
                <c:pt idx="3736">
                  <c:v>15.89</c:v>
                </c:pt>
                <c:pt idx="3737">
                  <c:v>15.76</c:v>
                </c:pt>
                <c:pt idx="3738">
                  <c:v>15.96</c:v>
                </c:pt>
                <c:pt idx="3739">
                  <c:v>16.329999999999998</c:v>
                </c:pt>
                <c:pt idx="3740">
                  <c:v>16.7</c:v>
                </c:pt>
                <c:pt idx="3741">
                  <c:v>16.98</c:v>
                </c:pt>
                <c:pt idx="3742">
                  <c:v>17.190000000000001</c:v>
                </c:pt>
                <c:pt idx="3743">
                  <c:v>17.559999999999999</c:v>
                </c:pt>
                <c:pt idx="3744">
                  <c:v>17.920000000000002</c:v>
                </c:pt>
                <c:pt idx="3745">
                  <c:v>18.12</c:v>
                </c:pt>
                <c:pt idx="3746">
                  <c:v>18.05</c:v>
                </c:pt>
                <c:pt idx="3747">
                  <c:v>17.68</c:v>
                </c:pt>
                <c:pt idx="3748">
                  <c:v>17.260000000000002</c:v>
                </c:pt>
                <c:pt idx="3749">
                  <c:v>16.91</c:v>
                </c:pt>
                <c:pt idx="3750">
                  <c:v>16.62</c:v>
                </c:pt>
                <c:pt idx="3751">
                  <c:v>16.420000000000002</c:v>
                </c:pt>
                <c:pt idx="3752">
                  <c:v>16.41</c:v>
                </c:pt>
                <c:pt idx="3753">
                  <c:v>16.77</c:v>
                </c:pt>
                <c:pt idx="3754">
                  <c:v>17.34</c:v>
                </c:pt>
                <c:pt idx="3755">
                  <c:v>18.09</c:v>
                </c:pt>
                <c:pt idx="3756">
                  <c:v>19.260000000000002</c:v>
                </c:pt>
                <c:pt idx="3757">
                  <c:v>20.53</c:v>
                </c:pt>
                <c:pt idx="3758">
                  <c:v>21.81</c:v>
                </c:pt>
                <c:pt idx="3759">
                  <c:v>22.67</c:v>
                </c:pt>
                <c:pt idx="3760">
                  <c:v>22.78</c:v>
                </c:pt>
                <c:pt idx="3761">
                  <c:v>22.35</c:v>
                </c:pt>
                <c:pt idx="3762">
                  <c:v>21.8</c:v>
                </c:pt>
                <c:pt idx="3763">
                  <c:v>21.56</c:v>
                </c:pt>
                <c:pt idx="3764">
                  <c:v>21.71</c:v>
                </c:pt>
                <c:pt idx="3765">
                  <c:v>22.12</c:v>
                </c:pt>
                <c:pt idx="3766">
                  <c:v>22.48</c:v>
                </c:pt>
                <c:pt idx="3767">
                  <c:v>22.73</c:v>
                </c:pt>
                <c:pt idx="3768">
                  <c:v>22.78</c:v>
                </c:pt>
                <c:pt idx="3769">
                  <c:v>22.71</c:v>
                </c:pt>
                <c:pt idx="3770">
                  <c:v>22.58</c:v>
                </c:pt>
                <c:pt idx="3771">
                  <c:v>22.18</c:v>
                </c:pt>
                <c:pt idx="3772">
                  <c:v>21.49</c:v>
                </c:pt>
                <c:pt idx="3773">
                  <c:v>20.79</c:v>
                </c:pt>
                <c:pt idx="3774">
                  <c:v>20.18</c:v>
                </c:pt>
                <c:pt idx="3775">
                  <c:v>19.86</c:v>
                </c:pt>
                <c:pt idx="3776">
                  <c:v>19.91</c:v>
                </c:pt>
                <c:pt idx="3777">
                  <c:v>20.21</c:v>
                </c:pt>
                <c:pt idx="3778">
                  <c:v>20.59</c:v>
                </c:pt>
                <c:pt idx="3779">
                  <c:v>20.84</c:v>
                </c:pt>
                <c:pt idx="3780">
                  <c:v>20.86</c:v>
                </c:pt>
                <c:pt idx="3781">
                  <c:v>20.71</c:v>
                </c:pt>
                <c:pt idx="3782">
                  <c:v>20.68</c:v>
                </c:pt>
                <c:pt idx="3783">
                  <c:v>20.82</c:v>
                </c:pt>
                <c:pt idx="3784">
                  <c:v>21.1</c:v>
                </c:pt>
                <c:pt idx="3785">
                  <c:v>21.2</c:v>
                </c:pt>
                <c:pt idx="3786">
                  <c:v>21.16</c:v>
                </c:pt>
                <c:pt idx="3787">
                  <c:v>20.94</c:v>
                </c:pt>
                <c:pt idx="3788">
                  <c:v>20.43</c:v>
                </c:pt>
                <c:pt idx="3789">
                  <c:v>20.059999999999999</c:v>
                </c:pt>
                <c:pt idx="3790">
                  <c:v>20.260000000000002</c:v>
                </c:pt>
                <c:pt idx="3791">
                  <c:v>20.86</c:v>
                </c:pt>
                <c:pt idx="3792">
                  <c:v>21.53</c:v>
                </c:pt>
                <c:pt idx="3793">
                  <c:v>22.08</c:v>
                </c:pt>
                <c:pt idx="3794">
                  <c:v>22.43</c:v>
                </c:pt>
                <c:pt idx="3795">
                  <c:v>22.44</c:v>
                </c:pt>
                <c:pt idx="3796">
                  <c:v>22.21</c:v>
                </c:pt>
                <c:pt idx="3797">
                  <c:v>21.96</c:v>
                </c:pt>
                <c:pt idx="3798">
                  <c:v>21.91</c:v>
                </c:pt>
                <c:pt idx="3799">
                  <c:v>21.81</c:v>
                </c:pt>
                <c:pt idx="3800">
                  <c:v>21.37</c:v>
                </c:pt>
                <c:pt idx="3801">
                  <c:v>20.55</c:v>
                </c:pt>
                <c:pt idx="3802">
                  <c:v>19.739999999999998</c:v>
                </c:pt>
                <c:pt idx="3803">
                  <c:v>19.16</c:v>
                </c:pt>
                <c:pt idx="3804">
                  <c:v>18.739999999999998</c:v>
                </c:pt>
                <c:pt idx="3805">
                  <c:v>18.420000000000002</c:v>
                </c:pt>
                <c:pt idx="3806">
                  <c:v>18.010000000000002</c:v>
                </c:pt>
                <c:pt idx="3807">
                  <c:v>17.489999999999998</c:v>
                </c:pt>
                <c:pt idx="3808">
                  <c:v>17.03</c:v>
                </c:pt>
                <c:pt idx="3809">
                  <c:v>16.809999999999999</c:v>
                </c:pt>
                <c:pt idx="3810">
                  <c:v>17.059999999999999</c:v>
                </c:pt>
                <c:pt idx="3811">
                  <c:v>17.57</c:v>
                </c:pt>
                <c:pt idx="3812">
                  <c:v>18.23</c:v>
                </c:pt>
                <c:pt idx="3813">
                  <c:v>19.11</c:v>
                </c:pt>
                <c:pt idx="3814">
                  <c:v>20.309999999999999</c:v>
                </c:pt>
                <c:pt idx="3815">
                  <c:v>21.62</c:v>
                </c:pt>
                <c:pt idx="3816">
                  <c:v>22.26</c:v>
                </c:pt>
                <c:pt idx="3817">
                  <c:v>21.79</c:v>
                </c:pt>
                <c:pt idx="3818">
                  <c:v>20.72</c:v>
                </c:pt>
                <c:pt idx="3819">
                  <c:v>19.93</c:v>
                </c:pt>
                <c:pt idx="3820">
                  <c:v>19.57</c:v>
                </c:pt>
                <c:pt idx="3821">
                  <c:v>19.66</c:v>
                </c:pt>
                <c:pt idx="3822">
                  <c:v>19.98</c:v>
                </c:pt>
                <c:pt idx="3823">
                  <c:v>20.3</c:v>
                </c:pt>
                <c:pt idx="3824">
                  <c:v>20.56</c:v>
                </c:pt>
                <c:pt idx="3825">
                  <c:v>20.81</c:v>
                </c:pt>
                <c:pt idx="3826">
                  <c:v>21.03</c:v>
                </c:pt>
                <c:pt idx="3827">
                  <c:v>21.21</c:v>
                </c:pt>
                <c:pt idx="3828">
                  <c:v>21.47</c:v>
                </c:pt>
                <c:pt idx="3829">
                  <c:v>21.89</c:v>
                </c:pt>
                <c:pt idx="3830">
                  <c:v>22.52</c:v>
                </c:pt>
                <c:pt idx="3831">
                  <c:v>23.36</c:v>
                </c:pt>
                <c:pt idx="3832">
                  <c:v>24.34</c:v>
                </c:pt>
                <c:pt idx="3833">
                  <c:v>25.15</c:v>
                </c:pt>
                <c:pt idx="3834">
                  <c:v>25.69</c:v>
                </c:pt>
                <c:pt idx="3835">
                  <c:v>25.83</c:v>
                </c:pt>
                <c:pt idx="3836">
                  <c:v>25.7</c:v>
                </c:pt>
                <c:pt idx="3837">
                  <c:v>25.55</c:v>
                </c:pt>
                <c:pt idx="3838">
                  <c:v>25.5</c:v>
                </c:pt>
                <c:pt idx="3839">
                  <c:v>25.1</c:v>
                </c:pt>
                <c:pt idx="3840">
                  <c:v>24.45</c:v>
                </c:pt>
                <c:pt idx="3841">
                  <c:v>23.94</c:v>
                </c:pt>
                <c:pt idx="3842">
                  <c:v>23.58</c:v>
                </c:pt>
                <c:pt idx="3843">
                  <c:v>23.26</c:v>
                </c:pt>
                <c:pt idx="3844">
                  <c:v>22.75</c:v>
                </c:pt>
                <c:pt idx="3845">
                  <c:v>21.79</c:v>
                </c:pt>
                <c:pt idx="3846">
                  <c:v>20.49</c:v>
                </c:pt>
                <c:pt idx="3847">
                  <c:v>19.04</c:v>
                </c:pt>
                <c:pt idx="3848">
                  <c:v>17.62</c:v>
                </c:pt>
                <c:pt idx="3849">
                  <c:v>16.579999999999998</c:v>
                </c:pt>
                <c:pt idx="3850">
                  <c:v>15.97</c:v>
                </c:pt>
                <c:pt idx="3851">
                  <c:v>15.77</c:v>
                </c:pt>
                <c:pt idx="3852">
                  <c:v>15.99</c:v>
                </c:pt>
                <c:pt idx="3853">
                  <c:v>16.71</c:v>
                </c:pt>
                <c:pt idx="3854">
                  <c:v>17.72</c:v>
                </c:pt>
                <c:pt idx="3855">
                  <c:v>18.7</c:v>
                </c:pt>
                <c:pt idx="3856">
                  <c:v>19.25</c:v>
                </c:pt>
                <c:pt idx="3857">
                  <c:v>19.34</c:v>
                </c:pt>
                <c:pt idx="3858">
                  <c:v>19.75</c:v>
                </c:pt>
                <c:pt idx="3859">
                  <c:v>20.56</c:v>
                </c:pt>
                <c:pt idx="3860">
                  <c:v>21.64</c:v>
                </c:pt>
                <c:pt idx="3861">
                  <c:v>22.7</c:v>
                </c:pt>
                <c:pt idx="3862">
                  <c:v>23.22</c:v>
                </c:pt>
                <c:pt idx="3863">
                  <c:v>22.96</c:v>
                </c:pt>
                <c:pt idx="3864">
                  <c:v>22.09</c:v>
                </c:pt>
                <c:pt idx="3865">
                  <c:v>21.05</c:v>
                </c:pt>
                <c:pt idx="3866">
                  <c:v>20.18</c:v>
                </c:pt>
                <c:pt idx="3867">
                  <c:v>19.53</c:v>
                </c:pt>
                <c:pt idx="3868">
                  <c:v>18.989999999999998</c:v>
                </c:pt>
                <c:pt idx="3869">
                  <c:v>18.62</c:v>
                </c:pt>
                <c:pt idx="3870">
                  <c:v>18.47</c:v>
                </c:pt>
                <c:pt idx="3871">
                  <c:v>18.62</c:v>
                </c:pt>
                <c:pt idx="3872">
                  <c:v>19.12</c:v>
                </c:pt>
                <c:pt idx="3873">
                  <c:v>19.93</c:v>
                </c:pt>
                <c:pt idx="3874">
                  <c:v>20.64</c:v>
                </c:pt>
                <c:pt idx="3875">
                  <c:v>20.9</c:v>
                </c:pt>
                <c:pt idx="3876">
                  <c:v>21.06</c:v>
                </c:pt>
                <c:pt idx="3877">
                  <c:v>21.46</c:v>
                </c:pt>
                <c:pt idx="3878">
                  <c:v>22.16</c:v>
                </c:pt>
                <c:pt idx="3879">
                  <c:v>22.92</c:v>
                </c:pt>
                <c:pt idx="3880">
                  <c:v>22.89</c:v>
                </c:pt>
                <c:pt idx="3881">
                  <c:v>22.03</c:v>
                </c:pt>
                <c:pt idx="3882">
                  <c:v>20.95</c:v>
                </c:pt>
                <c:pt idx="3883">
                  <c:v>20.010000000000002</c:v>
                </c:pt>
                <c:pt idx="3884">
                  <c:v>19.260000000000002</c:v>
                </c:pt>
                <c:pt idx="3885">
                  <c:v>18.899999999999999</c:v>
                </c:pt>
                <c:pt idx="3886">
                  <c:v>18.88</c:v>
                </c:pt>
                <c:pt idx="3887">
                  <c:v>18.93</c:v>
                </c:pt>
                <c:pt idx="3888">
                  <c:v>18.77</c:v>
                </c:pt>
                <c:pt idx="3889">
                  <c:v>18.329999999999998</c:v>
                </c:pt>
                <c:pt idx="3890">
                  <c:v>17.77</c:v>
                </c:pt>
                <c:pt idx="3891">
                  <c:v>17.39</c:v>
                </c:pt>
                <c:pt idx="3892">
                  <c:v>17.239999999999998</c:v>
                </c:pt>
                <c:pt idx="3893">
                  <c:v>17.37</c:v>
                </c:pt>
                <c:pt idx="3894">
                  <c:v>17.57</c:v>
                </c:pt>
                <c:pt idx="3895">
                  <c:v>17.850000000000001</c:v>
                </c:pt>
                <c:pt idx="3896">
                  <c:v>18.2</c:v>
                </c:pt>
                <c:pt idx="3897">
                  <c:v>18.940000000000001</c:v>
                </c:pt>
                <c:pt idx="3898">
                  <c:v>20</c:v>
                </c:pt>
                <c:pt idx="3899">
                  <c:v>20.94</c:v>
                </c:pt>
                <c:pt idx="3900">
                  <c:v>21.32</c:v>
                </c:pt>
                <c:pt idx="3901">
                  <c:v>21.32</c:v>
                </c:pt>
                <c:pt idx="3902">
                  <c:v>21.21</c:v>
                </c:pt>
                <c:pt idx="3903">
                  <c:v>21.01</c:v>
                </c:pt>
                <c:pt idx="3904">
                  <c:v>20.79</c:v>
                </c:pt>
                <c:pt idx="3905">
                  <c:v>20.64</c:v>
                </c:pt>
                <c:pt idx="3906">
                  <c:v>20.72</c:v>
                </c:pt>
                <c:pt idx="3907">
                  <c:v>20.97</c:v>
                </c:pt>
                <c:pt idx="3908">
                  <c:v>21.28</c:v>
                </c:pt>
                <c:pt idx="3909">
                  <c:v>20.98</c:v>
                </c:pt>
                <c:pt idx="3910">
                  <c:v>20.239999999999998</c:v>
                </c:pt>
                <c:pt idx="3911">
                  <c:v>19.899999999999999</c:v>
                </c:pt>
                <c:pt idx="3912">
                  <c:v>20.21</c:v>
                </c:pt>
                <c:pt idx="3913">
                  <c:v>20.88</c:v>
                </c:pt>
                <c:pt idx="3914">
                  <c:v>21.33</c:v>
                </c:pt>
                <c:pt idx="3915">
                  <c:v>21.35</c:v>
                </c:pt>
                <c:pt idx="3916">
                  <c:v>21.22</c:v>
                </c:pt>
                <c:pt idx="3917">
                  <c:v>21.23</c:v>
                </c:pt>
                <c:pt idx="3918">
                  <c:v>21.43</c:v>
                </c:pt>
                <c:pt idx="3919">
                  <c:v>21.91</c:v>
                </c:pt>
                <c:pt idx="3920">
                  <c:v>22.54</c:v>
                </c:pt>
                <c:pt idx="3921">
                  <c:v>23.15</c:v>
                </c:pt>
                <c:pt idx="3922">
                  <c:v>23.42</c:v>
                </c:pt>
                <c:pt idx="3923">
                  <c:v>23.2</c:v>
                </c:pt>
                <c:pt idx="3924">
                  <c:v>22.95</c:v>
                </c:pt>
                <c:pt idx="3925">
                  <c:v>22.74</c:v>
                </c:pt>
                <c:pt idx="3926">
                  <c:v>22.7</c:v>
                </c:pt>
                <c:pt idx="3927">
                  <c:v>22.6</c:v>
                </c:pt>
                <c:pt idx="3928">
                  <c:v>22.22</c:v>
                </c:pt>
                <c:pt idx="3929">
                  <c:v>21.69</c:v>
                </c:pt>
                <c:pt idx="3930">
                  <c:v>21.42</c:v>
                </c:pt>
                <c:pt idx="3931">
                  <c:v>21.64</c:v>
                </c:pt>
                <c:pt idx="3932">
                  <c:v>22.26</c:v>
                </c:pt>
                <c:pt idx="3933">
                  <c:v>22.79</c:v>
                </c:pt>
                <c:pt idx="3934">
                  <c:v>23.14</c:v>
                </c:pt>
                <c:pt idx="3935">
                  <c:v>23.37</c:v>
                </c:pt>
                <c:pt idx="3936">
                  <c:v>23.55</c:v>
                </c:pt>
                <c:pt idx="3937">
                  <c:v>23.64</c:v>
                </c:pt>
                <c:pt idx="3938">
                  <c:v>23.55</c:v>
                </c:pt>
                <c:pt idx="3939">
                  <c:v>23.31</c:v>
                </c:pt>
                <c:pt idx="3940">
                  <c:v>23</c:v>
                </c:pt>
                <c:pt idx="3941">
                  <c:v>22.55</c:v>
                </c:pt>
                <c:pt idx="3942">
                  <c:v>22.22</c:v>
                </c:pt>
                <c:pt idx="3943">
                  <c:v>22.03</c:v>
                </c:pt>
                <c:pt idx="3944">
                  <c:v>22.05</c:v>
                </c:pt>
                <c:pt idx="3945">
                  <c:v>22.16</c:v>
                </c:pt>
                <c:pt idx="3946">
                  <c:v>22.29</c:v>
                </c:pt>
                <c:pt idx="3947">
                  <c:v>22.19</c:v>
                </c:pt>
                <c:pt idx="3948">
                  <c:v>21.83</c:v>
                </c:pt>
                <c:pt idx="3949">
                  <c:v>21.28</c:v>
                </c:pt>
                <c:pt idx="3950">
                  <c:v>20.83</c:v>
                </c:pt>
                <c:pt idx="3951">
                  <c:v>20.72</c:v>
                </c:pt>
                <c:pt idx="3952">
                  <c:v>21.15</c:v>
                </c:pt>
                <c:pt idx="3953">
                  <c:v>21.92</c:v>
                </c:pt>
                <c:pt idx="3954">
                  <c:v>22.84</c:v>
                </c:pt>
                <c:pt idx="3955">
                  <c:v>23.57</c:v>
                </c:pt>
                <c:pt idx="3956">
                  <c:v>23.68</c:v>
                </c:pt>
                <c:pt idx="3957">
                  <c:v>23.08</c:v>
                </c:pt>
                <c:pt idx="3958">
                  <c:v>22.31</c:v>
                </c:pt>
                <c:pt idx="3959">
                  <c:v>21.78</c:v>
                </c:pt>
                <c:pt idx="3960">
                  <c:v>21.59</c:v>
                </c:pt>
                <c:pt idx="3961">
                  <c:v>21.51</c:v>
                </c:pt>
                <c:pt idx="3962">
                  <c:v>21.38</c:v>
                </c:pt>
                <c:pt idx="3963">
                  <c:v>21.06</c:v>
                </c:pt>
                <c:pt idx="3964">
                  <c:v>20.67</c:v>
                </c:pt>
                <c:pt idx="3965">
                  <c:v>20.190000000000001</c:v>
                </c:pt>
                <c:pt idx="3966">
                  <c:v>19.82</c:v>
                </c:pt>
                <c:pt idx="3967">
                  <c:v>19.59</c:v>
                </c:pt>
                <c:pt idx="3968">
                  <c:v>19.559999999999999</c:v>
                </c:pt>
                <c:pt idx="3969">
                  <c:v>19.850000000000001</c:v>
                </c:pt>
                <c:pt idx="3970">
                  <c:v>20.46</c:v>
                </c:pt>
                <c:pt idx="3971">
                  <c:v>21.35</c:v>
                </c:pt>
                <c:pt idx="3972">
                  <c:v>22.18</c:v>
                </c:pt>
                <c:pt idx="3973">
                  <c:v>22.63</c:v>
                </c:pt>
                <c:pt idx="3974">
                  <c:v>22.39</c:v>
                </c:pt>
                <c:pt idx="3975">
                  <c:v>21.54</c:v>
                </c:pt>
                <c:pt idx="3976">
                  <c:v>20.56</c:v>
                </c:pt>
                <c:pt idx="3977">
                  <c:v>19.760000000000002</c:v>
                </c:pt>
                <c:pt idx="3978">
                  <c:v>19.09</c:v>
                </c:pt>
                <c:pt idx="3979">
                  <c:v>18.579999999999998</c:v>
                </c:pt>
                <c:pt idx="3980">
                  <c:v>18.27</c:v>
                </c:pt>
                <c:pt idx="3981">
                  <c:v>18.04</c:v>
                </c:pt>
                <c:pt idx="3982">
                  <c:v>17.66</c:v>
                </c:pt>
                <c:pt idx="3983">
                  <c:v>17.260000000000002</c:v>
                </c:pt>
                <c:pt idx="3984">
                  <c:v>17.22</c:v>
                </c:pt>
                <c:pt idx="3985">
                  <c:v>17.64</c:v>
                </c:pt>
                <c:pt idx="3986">
                  <c:v>18.29</c:v>
                </c:pt>
                <c:pt idx="3987">
                  <c:v>18.86</c:v>
                </c:pt>
                <c:pt idx="3988">
                  <c:v>19.11</c:v>
                </c:pt>
                <c:pt idx="3989">
                  <c:v>19.02</c:v>
                </c:pt>
                <c:pt idx="3990">
                  <c:v>18.89</c:v>
                </c:pt>
                <c:pt idx="3991">
                  <c:v>18.61</c:v>
                </c:pt>
                <c:pt idx="3992">
                  <c:v>18.38</c:v>
                </c:pt>
                <c:pt idx="3993">
                  <c:v>18.45</c:v>
                </c:pt>
                <c:pt idx="3994">
                  <c:v>18.82</c:v>
                </c:pt>
                <c:pt idx="3995">
                  <c:v>19.34</c:v>
                </c:pt>
                <c:pt idx="3996">
                  <c:v>19.89</c:v>
                </c:pt>
                <c:pt idx="3997">
                  <c:v>20.48</c:v>
                </c:pt>
                <c:pt idx="3998">
                  <c:v>20.96</c:v>
                </c:pt>
                <c:pt idx="3999">
                  <c:v>21.38</c:v>
                </c:pt>
                <c:pt idx="4000">
                  <c:v>21.61</c:v>
                </c:pt>
                <c:pt idx="4001">
                  <c:v>21.58</c:v>
                </c:pt>
                <c:pt idx="4002">
                  <c:v>21.48</c:v>
                </c:pt>
                <c:pt idx="4003">
                  <c:v>21.44</c:v>
                </c:pt>
                <c:pt idx="4004">
                  <c:v>21.4</c:v>
                </c:pt>
                <c:pt idx="4005">
                  <c:v>21.24</c:v>
                </c:pt>
                <c:pt idx="4006">
                  <c:v>21.18</c:v>
                </c:pt>
                <c:pt idx="4007">
                  <c:v>21.22</c:v>
                </c:pt>
                <c:pt idx="4008">
                  <c:v>21.26</c:v>
                </c:pt>
                <c:pt idx="4009">
                  <c:v>21.14</c:v>
                </c:pt>
                <c:pt idx="4010">
                  <c:v>21.16</c:v>
                </c:pt>
                <c:pt idx="4011">
                  <c:v>21.21</c:v>
                </c:pt>
                <c:pt idx="4012">
                  <c:v>21.11</c:v>
                </c:pt>
                <c:pt idx="4013">
                  <c:v>20.67</c:v>
                </c:pt>
                <c:pt idx="4014">
                  <c:v>20.13</c:v>
                </c:pt>
                <c:pt idx="4015">
                  <c:v>19.72</c:v>
                </c:pt>
                <c:pt idx="4016">
                  <c:v>19.760000000000002</c:v>
                </c:pt>
                <c:pt idx="4017">
                  <c:v>19.96</c:v>
                </c:pt>
                <c:pt idx="4018">
                  <c:v>19.86</c:v>
                </c:pt>
                <c:pt idx="4019">
                  <c:v>19.3</c:v>
                </c:pt>
                <c:pt idx="4020">
                  <c:v>18.38</c:v>
                </c:pt>
                <c:pt idx="4021">
                  <c:v>17.34</c:v>
                </c:pt>
                <c:pt idx="4022">
                  <c:v>16.45</c:v>
                </c:pt>
                <c:pt idx="4023">
                  <c:v>15.78</c:v>
                </c:pt>
                <c:pt idx="4024">
                  <c:v>15.23</c:v>
                </c:pt>
                <c:pt idx="4025">
                  <c:v>14.91</c:v>
                </c:pt>
                <c:pt idx="4026">
                  <c:v>15.03</c:v>
                </c:pt>
                <c:pt idx="4027">
                  <c:v>15.83</c:v>
                </c:pt>
                <c:pt idx="4028">
                  <c:v>16.97</c:v>
                </c:pt>
                <c:pt idx="4029">
                  <c:v>17.98</c:v>
                </c:pt>
                <c:pt idx="4030">
                  <c:v>18.399999999999999</c:v>
                </c:pt>
                <c:pt idx="4031">
                  <c:v>18.260000000000002</c:v>
                </c:pt>
                <c:pt idx="4032">
                  <c:v>17.93</c:v>
                </c:pt>
                <c:pt idx="4033">
                  <c:v>17.95</c:v>
                </c:pt>
                <c:pt idx="4034">
                  <c:v>18.37</c:v>
                </c:pt>
                <c:pt idx="4035">
                  <c:v>19.04</c:v>
                </c:pt>
                <c:pt idx="4036">
                  <c:v>19.54</c:v>
                </c:pt>
                <c:pt idx="4037">
                  <c:v>19.809999999999999</c:v>
                </c:pt>
                <c:pt idx="4038">
                  <c:v>20.079999999999998</c:v>
                </c:pt>
                <c:pt idx="4039">
                  <c:v>20.36</c:v>
                </c:pt>
                <c:pt idx="4040">
                  <c:v>20.47</c:v>
                </c:pt>
                <c:pt idx="4041">
                  <c:v>20.29</c:v>
                </c:pt>
                <c:pt idx="4042">
                  <c:v>19.829999999999998</c:v>
                </c:pt>
                <c:pt idx="4043">
                  <c:v>19.440000000000001</c:v>
                </c:pt>
                <c:pt idx="4044">
                  <c:v>19.14</c:v>
                </c:pt>
                <c:pt idx="4045">
                  <c:v>19.13</c:v>
                </c:pt>
                <c:pt idx="4046">
                  <c:v>19.37</c:v>
                </c:pt>
                <c:pt idx="4047">
                  <c:v>19.66</c:v>
                </c:pt>
                <c:pt idx="4048">
                  <c:v>19.63</c:v>
                </c:pt>
                <c:pt idx="4049">
                  <c:v>19.25</c:v>
                </c:pt>
                <c:pt idx="4050">
                  <c:v>18.940000000000001</c:v>
                </c:pt>
                <c:pt idx="4051">
                  <c:v>19.010000000000002</c:v>
                </c:pt>
                <c:pt idx="4052">
                  <c:v>19.420000000000002</c:v>
                </c:pt>
                <c:pt idx="4053">
                  <c:v>20.059999999999999</c:v>
                </c:pt>
                <c:pt idx="4054">
                  <c:v>20.67</c:v>
                </c:pt>
                <c:pt idx="4055">
                  <c:v>20.86</c:v>
                </c:pt>
                <c:pt idx="4056">
                  <c:v>20.59</c:v>
                </c:pt>
                <c:pt idx="4057">
                  <c:v>20.190000000000001</c:v>
                </c:pt>
                <c:pt idx="4058">
                  <c:v>19.940000000000001</c:v>
                </c:pt>
                <c:pt idx="4059">
                  <c:v>19.96</c:v>
                </c:pt>
                <c:pt idx="4060">
                  <c:v>20.34</c:v>
                </c:pt>
                <c:pt idx="4061">
                  <c:v>20.96</c:v>
                </c:pt>
                <c:pt idx="4062">
                  <c:v>21.54</c:v>
                </c:pt>
                <c:pt idx="4063">
                  <c:v>21.93</c:v>
                </c:pt>
                <c:pt idx="4064">
                  <c:v>22.19</c:v>
                </c:pt>
                <c:pt idx="4065">
                  <c:v>22.37</c:v>
                </c:pt>
                <c:pt idx="4066">
                  <c:v>22.42</c:v>
                </c:pt>
                <c:pt idx="4067">
                  <c:v>22.48</c:v>
                </c:pt>
                <c:pt idx="4068">
                  <c:v>22.39</c:v>
                </c:pt>
                <c:pt idx="4069">
                  <c:v>21.91</c:v>
                </c:pt>
                <c:pt idx="4070">
                  <c:v>21.27</c:v>
                </c:pt>
                <c:pt idx="4071">
                  <c:v>20.67</c:v>
                </c:pt>
                <c:pt idx="4072">
                  <c:v>20.14</c:v>
                </c:pt>
                <c:pt idx="4073">
                  <c:v>19.66</c:v>
                </c:pt>
                <c:pt idx="4074">
                  <c:v>19.239999999999998</c:v>
                </c:pt>
                <c:pt idx="4075">
                  <c:v>19.059999999999999</c:v>
                </c:pt>
                <c:pt idx="4076">
                  <c:v>19.14</c:v>
                </c:pt>
                <c:pt idx="4077">
                  <c:v>19.21</c:v>
                </c:pt>
                <c:pt idx="4078">
                  <c:v>19.02</c:v>
                </c:pt>
                <c:pt idx="4079">
                  <c:v>18.57</c:v>
                </c:pt>
                <c:pt idx="4080">
                  <c:v>18.12</c:v>
                </c:pt>
                <c:pt idx="4081">
                  <c:v>17.940000000000001</c:v>
                </c:pt>
                <c:pt idx="4082">
                  <c:v>18.05</c:v>
                </c:pt>
                <c:pt idx="4083">
                  <c:v>18.350000000000001</c:v>
                </c:pt>
                <c:pt idx="4084">
                  <c:v>18.71</c:v>
                </c:pt>
                <c:pt idx="4085">
                  <c:v>19.16</c:v>
                </c:pt>
                <c:pt idx="4086">
                  <c:v>19.71</c:v>
                </c:pt>
                <c:pt idx="4087">
                  <c:v>20.420000000000002</c:v>
                </c:pt>
                <c:pt idx="4088">
                  <c:v>20.91</c:v>
                </c:pt>
                <c:pt idx="4089">
                  <c:v>21.22</c:v>
                </c:pt>
                <c:pt idx="4090">
                  <c:v>21.76</c:v>
                </c:pt>
                <c:pt idx="4091">
                  <c:v>22.51</c:v>
                </c:pt>
                <c:pt idx="4092">
                  <c:v>23.26</c:v>
                </c:pt>
                <c:pt idx="4093">
                  <c:v>23.5</c:v>
                </c:pt>
                <c:pt idx="4094">
                  <c:v>23.38</c:v>
                </c:pt>
                <c:pt idx="4095">
                  <c:v>23.26</c:v>
                </c:pt>
                <c:pt idx="4096">
                  <c:v>23.2</c:v>
                </c:pt>
                <c:pt idx="4097">
                  <c:v>23.36</c:v>
                </c:pt>
                <c:pt idx="4098">
                  <c:v>23.64</c:v>
                </c:pt>
                <c:pt idx="4099">
                  <c:v>23.84</c:v>
                </c:pt>
                <c:pt idx="4100">
                  <c:v>23.61</c:v>
                </c:pt>
                <c:pt idx="4101">
                  <c:v>22.95</c:v>
                </c:pt>
                <c:pt idx="4102">
                  <c:v>21.83</c:v>
                </c:pt>
                <c:pt idx="4103">
                  <c:v>20.7</c:v>
                </c:pt>
                <c:pt idx="4104">
                  <c:v>19.829999999999998</c:v>
                </c:pt>
                <c:pt idx="4105">
                  <c:v>19.32</c:v>
                </c:pt>
                <c:pt idx="4106">
                  <c:v>18.899999999999999</c:v>
                </c:pt>
                <c:pt idx="4107">
                  <c:v>18.25</c:v>
                </c:pt>
                <c:pt idx="4108">
                  <c:v>17.510000000000002</c:v>
                </c:pt>
                <c:pt idx="4109">
                  <c:v>16.79</c:v>
                </c:pt>
                <c:pt idx="4110">
                  <c:v>16.2</c:v>
                </c:pt>
                <c:pt idx="4111">
                  <c:v>15.83</c:v>
                </c:pt>
                <c:pt idx="4112">
                  <c:v>15.65</c:v>
                </c:pt>
                <c:pt idx="4113">
                  <c:v>15.71</c:v>
                </c:pt>
                <c:pt idx="4114">
                  <c:v>15.79</c:v>
                </c:pt>
                <c:pt idx="4115">
                  <c:v>15.77</c:v>
                </c:pt>
                <c:pt idx="4116">
                  <c:v>15.51</c:v>
                </c:pt>
                <c:pt idx="4117">
                  <c:v>15.27</c:v>
                </c:pt>
                <c:pt idx="4118">
                  <c:v>15.37</c:v>
                </c:pt>
                <c:pt idx="4119">
                  <c:v>15.61</c:v>
                </c:pt>
                <c:pt idx="4120">
                  <c:v>15.89</c:v>
                </c:pt>
                <c:pt idx="4121">
                  <c:v>16.02</c:v>
                </c:pt>
                <c:pt idx="4122">
                  <c:v>15.99</c:v>
                </c:pt>
                <c:pt idx="4123">
                  <c:v>16.04</c:v>
                </c:pt>
                <c:pt idx="4124">
                  <c:v>16.39</c:v>
                </c:pt>
                <c:pt idx="4125">
                  <c:v>17.079999999999998</c:v>
                </c:pt>
                <c:pt idx="4126">
                  <c:v>17.64</c:v>
                </c:pt>
                <c:pt idx="4127">
                  <c:v>17.829999999999998</c:v>
                </c:pt>
                <c:pt idx="4128">
                  <c:v>17.88</c:v>
                </c:pt>
                <c:pt idx="4129">
                  <c:v>18.059999999999999</c:v>
                </c:pt>
                <c:pt idx="4130">
                  <c:v>18.170000000000002</c:v>
                </c:pt>
                <c:pt idx="4131">
                  <c:v>18.21</c:v>
                </c:pt>
                <c:pt idx="4132">
                  <c:v>18.149999999999999</c:v>
                </c:pt>
                <c:pt idx="4133">
                  <c:v>18.18</c:v>
                </c:pt>
                <c:pt idx="4134">
                  <c:v>18.489999999999998</c:v>
                </c:pt>
                <c:pt idx="4135">
                  <c:v>18.98</c:v>
                </c:pt>
                <c:pt idx="4136">
                  <c:v>19.39</c:v>
                </c:pt>
                <c:pt idx="4137">
                  <c:v>19.559999999999999</c:v>
                </c:pt>
                <c:pt idx="4138">
                  <c:v>19.54</c:v>
                </c:pt>
                <c:pt idx="4139">
                  <c:v>19.39</c:v>
                </c:pt>
                <c:pt idx="4140">
                  <c:v>19.149999999999999</c:v>
                </c:pt>
                <c:pt idx="4141">
                  <c:v>18.690000000000001</c:v>
                </c:pt>
                <c:pt idx="4142">
                  <c:v>18.2</c:v>
                </c:pt>
                <c:pt idx="4143">
                  <c:v>17.809999999999999</c:v>
                </c:pt>
                <c:pt idx="4144">
                  <c:v>17.72</c:v>
                </c:pt>
                <c:pt idx="4145">
                  <c:v>17.66</c:v>
                </c:pt>
                <c:pt idx="4146">
                  <c:v>17.399999999999999</c:v>
                </c:pt>
                <c:pt idx="4147">
                  <c:v>17.010000000000002</c:v>
                </c:pt>
                <c:pt idx="4148">
                  <c:v>16.66</c:v>
                </c:pt>
                <c:pt idx="4149">
                  <c:v>16.7</c:v>
                </c:pt>
                <c:pt idx="4150">
                  <c:v>16.88</c:v>
                </c:pt>
                <c:pt idx="4151">
                  <c:v>17.22</c:v>
                </c:pt>
                <c:pt idx="4152">
                  <c:v>17.489999999999998</c:v>
                </c:pt>
                <c:pt idx="4153">
                  <c:v>17.71</c:v>
                </c:pt>
                <c:pt idx="4154">
                  <c:v>18.02</c:v>
                </c:pt>
                <c:pt idx="4155">
                  <c:v>18.37</c:v>
                </c:pt>
                <c:pt idx="4156">
                  <c:v>18.82</c:v>
                </c:pt>
                <c:pt idx="4157">
                  <c:v>19.16</c:v>
                </c:pt>
                <c:pt idx="4158">
                  <c:v>19.260000000000002</c:v>
                </c:pt>
                <c:pt idx="4159">
                  <c:v>18.940000000000001</c:v>
                </c:pt>
                <c:pt idx="4160">
                  <c:v>18.36</c:v>
                </c:pt>
                <c:pt idx="4161">
                  <c:v>17.7</c:v>
                </c:pt>
                <c:pt idx="4162">
                  <c:v>17.13</c:v>
                </c:pt>
                <c:pt idx="4163">
                  <c:v>16.61</c:v>
                </c:pt>
                <c:pt idx="4164">
                  <c:v>16.04</c:v>
                </c:pt>
                <c:pt idx="4165">
                  <c:v>15.64</c:v>
                </c:pt>
                <c:pt idx="4166">
                  <c:v>15.48</c:v>
                </c:pt>
                <c:pt idx="4167">
                  <c:v>15.71</c:v>
                </c:pt>
                <c:pt idx="4168">
                  <c:v>16.46</c:v>
                </c:pt>
                <c:pt idx="4169">
                  <c:v>17.57</c:v>
                </c:pt>
                <c:pt idx="4170">
                  <c:v>18.62</c:v>
                </c:pt>
                <c:pt idx="4171">
                  <c:v>19.39</c:v>
                </c:pt>
                <c:pt idx="4172">
                  <c:v>19.989999999999998</c:v>
                </c:pt>
                <c:pt idx="4173">
                  <c:v>20.72</c:v>
                </c:pt>
                <c:pt idx="4174">
                  <c:v>21.4</c:v>
                </c:pt>
                <c:pt idx="4175">
                  <c:v>21.89</c:v>
                </c:pt>
                <c:pt idx="4176">
                  <c:v>22.14</c:v>
                </c:pt>
                <c:pt idx="4177">
                  <c:v>22.31</c:v>
                </c:pt>
                <c:pt idx="4178">
                  <c:v>22.65</c:v>
                </c:pt>
                <c:pt idx="4179">
                  <c:v>23.09</c:v>
                </c:pt>
                <c:pt idx="4180">
                  <c:v>23.43</c:v>
                </c:pt>
                <c:pt idx="4181">
                  <c:v>23.58</c:v>
                </c:pt>
                <c:pt idx="4182">
                  <c:v>23.71</c:v>
                </c:pt>
                <c:pt idx="4183">
                  <c:v>23.91</c:v>
                </c:pt>
                <c:pt idx="4184">
                  <c:v>24.21</c:v>
                </c:pt>
                <c:pt idx="4185">
                  <c:v>24.42</c:v>
                </c:pt>
                <c:pt idx="4186">
                  <c:v>24.17</c:v>
                </c:pt>
                <c:pt idx="4187">
                  <c:v>23.63</c:v>
                </c:pt>
                <c:pt idx="4188">
                  <c:v>22.75</c:v>
                </c:pt>
                <c:pt idx="4189">
                  <c:v>21.77</c:v>
                </c:pt>
                <c:pt idx="4190">
                  <c:v>20.98</c:v>
                </c:pt>
                <c:pt idx="4191">
                  <c:v>20.71</c:v>
                </c:pt>
                <c:pt idx="4192">
                  <c:v>21.01</c:v>
                </c:pt>
                <c:pt idx="4193">
                  <c:v>21.51</c:v>
                </c:pt>
                <c:pt idx="4194">
                  <c:v>21.75</c:v>
                </c:pt>
                <c:pt idx="4195">
                  <c:v>21.59</c:v>
                </c:pt>
                <c:pt idx="4196">
                  <c:v>21.43</c:v>
                </c:pt>
                <c:pt idx="4197">
                  <c:v>21.47</c:v>
                </c:pt>
                <c:pt idx="4198">
                  <c:v>21.45</c:v>
                </c:pt>
                <c:pt idx="4199">
                  <c:v>21.3</c:v>
                </c:pt>
                <c:pt idx="4200">
                  <c:v>21.2</c:v>
                </c:pt>
                <c:pt idx="4201">
                  <c:v>21.23</c:v>
                </c:pt>
                <c:pt idx="4202">
                  <c:v>21.2</c:v>
                </c:pt>
                <c:pt idx="4203">
                  <c:v>20.94</c:v>
                </c:pt>
                <c:pt idx="4204">
                  <c:v>20.7</c:v>
                </c:pt>
                <c:pt idx="4205">
                  <c:v>20.76</c:v>
                </c:pt>
                <c:pt idx="4206">
                  <c:v>20.99</c:v>
                </c:pt>
                <c:pt idx="4207">
                  <c:v>21.23</c:v>
                </c:pt>
                <c:pt idx="4208">
                  <c:v>21.43</c:v>
                </c:pt>
                <c:pt idx="4209">
                  <c:v>21.59</c:v>
                </c:pt>
                <c:pt idx="4210">
                  <c:v>21.72</c:v>
                </c:pt>
                <c:pt idx="4211">
                  <c:v>21.7</c:v>
                </c:pt>
                <c:pt idx="4212">
                  <c:v>21.36</c:v>
                </c:pt>
                <c:pt idx="4213">
                  <c:v>20.73</c:v>
                </c:pt>
                <c:pt idx="4214">
                  <c:v>20.100000000000001</c:v>
                </c:pt>
                <c:pt idx="4215">
                  <c:v>19.89</c:v>
                </c:pt>
                <c:pt idx="4216">
                  <c:v>19.84</c:v>
                </c:pt>
                <c:pt idx="4217">
                  <c:v>19.91</c:v>
                </c:pt>
                <c:pt idx="4218">
                  <c:v>19.86</c:v>
                </c:pt>
                <c:pt idx="4219">
                  <c:v>19.829999999999998</c:v>
                </c:pt>
                <c:pt idx="4220">
                  <c:v>19.93</c:v>
                </c:pt>
                <c:pt idx="4221">
                  <c:v>20</c:v>
                </c:pt>
                <c:pt idx="4222">
                  <c:v>19.920000000000002</c:v>
                </c:pt>
                <c:pt idx="4223">
                  <c:v>19.91</c:v>
                </c:pt>
                <c:pt idx="4224">
                  <c:v>19.809999999999999</c:v>
                </c:pt>
                <c:pt idx="4225">
                  <c:v>19.579999999999998</c:v>
                </c:pt>
                <c:pt idx="4226">
                  <c:v>19.3</c:v>
                </c:pt>
                <c:pt idx="4227">
                  <c:v>19.02</c:v>
                </c:pt>
                <c:pt idx="4228">
                  <c:v>18.97</c:v>
                </c:pt>
                <c:pt idx="4229">
                  <c:v>19.13</c:v>
                </c:pt>
                <c:pt idx="4230">
                  <c:v>19.3</c:v>
                </c:pt>
                <c:pt idx="4231">
                  <c:v>19.350000000000001</c:v>
                </c:pt>
                <c:pt idx="4232">
                  <c:v>19.420000000000002</c:v>
                </c:pt>
                <c:pt idx="4233">
                  <c:v>19.68</c:v>
                </c:pt>
                <c:pt idx="4234">
                  <c:v>20.38</c:v>
                </c:pt>
                <c:pt idx="4235">
                  <c:v>21.3</c:v>
                </c:pt>
                <c:pt idx="4236">
                  <c:v>22.04</c:v>
                </c:pt>
                <c:pt idx="4237">
                  <c:v>22.37</c:v>
                </c:pt>
                <c:pt idx="4238">
                  <c:v>22.27</c:v>
                </c:pt>
                <c:pt idx="4239">
                  <c:v>21.85</c:v>
                </c:pt>
                <c:pt idx="4240">
                  <c:v>21.31</c:v>
                </c:pt>
                <c:pt idx="4241">
                  <c:v>21</c:v>
                </c:pt>
                <c:pt idx="4242">
                  <c:v>21.06</c:v>
                </c:pt>
                <c:pt idx="4243">
                  <c:v>21.45</c:v>
                </c:pt>
                <c:pt idx="4244">
                  <c:v>21.81</c:v>
                </c:pt>
                <c:pt idx="4245">
                  <c:v>21.91</c:v>
                </c:pt>
                <c:pt idx="4246">
                  <c:v>21.98</c:v>
                </c:pt>
                <c:pt idx="4247">
                  <c:v>22.15</c:v>
                </c:pt>
                <c:pt idx="4248">
                  <c:v>22.33</c:v>
                </c:pt>
                <c:pt idx="4249">
                  <c:v>22.41</c:v>
                </c:pt>
                <c:pt idx="4250">
                  <c:v>22.2</c:v>
                </c:pt>
                <c:pt idx="4251">
                  <c:v>21.57</c:v>
                </c:pt>
                <c:pt idx="4252">
                  <c:v>20.98</c:v>
                </c:pt>
                <c:pt idx="4253">
                  <c:v>20.61</c:v>
                </c:pt>
                <c:pt idx="4254">
                  <c:v>20.36</c:v>
                </c:pt>
                <c:pt idx="4255">
                  <c:v>20.02</c:v>
                </c:pt>
                <c:pt idx="4256">
                  <c:v>19.670000000000002</c:v>
                </c:pt>
                <c:pt idx="4257">
                  <c:v>19.46</c:v>
                </c:pt>
                <c:pt idx="4258">
                  <c:v>19.43</c:v>
                </c:pt>
                <c:pt idx="4259">
                  <c:v>19.54</c:v>
                </c:pt>
                <c:pt idx="4260">
                  <c:v>19.809999999999999</c:v>
                </c:pt>
                <c:pt idx="4261">
                  <c:v>20.21</c:v>
                </c:pt>
                <c:pt idx="4262">
                  <c:v>20.65</c:v>
                </c:pt>
                <c:pt idx="4263">
                  <c:v>20.7</c:v>
                </c:pt>
                <c:pt idx="4264">
                  <c:v>20.52</c:v>
                </c:pt>
                <c:pt idx="4265">
                  <c:v>20.45</c:v>
                </c:pt>
                <c:pt idx="4266">
                  <c:v>20.56</c:v>
                </c:pt>
                <c:pt idx="4267">
                  <c:v>20.85</c:v>
                </c:pt>
                <c:pt idx="4268">
                  <c:v>21.12</c:v>
                </c:pt>
                <c:pt idx="4269">
                  <c:v>21.22</c:v>
                </c:pt>
                <c:pt idx="4270">
                  <c:v>21.06</c:v>
                </c:pt>
                <c:pt idx="4271">
                  <c:v>20.55</c:v>
                </c:pt>
                <c:pt idx="4272">
                  <c:v>20.059999999999999</c:v>
                </c:pt>
                <c:pt idx="4273">
                  <c:v>19.91</c:v>
                </c:pt>
                <c:pt idx="4274">
                  <c:v>20.16</c:v>
                </c:pt>
                <c:pt idx="4275">
                  <c:v>20.52</c:v>
                </c:pt>
                <c:pt idx="4276">
                  <c:v>20.86</c:v>
                </c:pt>
                <c:pt idx="4277">
                  <c:v>21.02</c:v>
                </c:pt>
                <c:pt idx="4278">
                  <c:v>20.93</c:v>
                </c:pt>
                <c:pt idx="4279">
                  <c:v>20.48</c:v>
                </c:pt>
                <c:pt idx="4280">
                  <c:v>20.11</c:v>
                </c:pt>
                <c:pt idx="4281">
                  <c:v>20.100000000000001</c:v>
                </c:pt>
                <c:pt idx="4282">
                  <c:v>20.54</c:v>
                </c:pt>
                <c:pt idx="4283">
                  <c:v>20.96</c:v>
                </c:pt>
                <c:pt idx="4284">
                  <c:v>21.18</c:v>
                </c:pt>
                <c:pt idx="4285">
                  <c:v>21.18</c:v>
                </c:pt>
                <c:pt idx="4286">
                  <c:v>20.96</c:v>
                </c:pt>
                <c:pt idx="4287">
                  <c:v>20.85</c:v>
                </c:pt>
                <c:pt idx="4288">
                  <c:v>20.9</c:v>
                </c:pt>
                <c:pt idx="4289">
                  <c:v>21.04</c:v>
                </c:pt>
                <c:pt idx="4290">
                  <c:v>21.35</c:v>
                </c:pt>
                <c:pt idx="4291">
                  <c:v>21.62</c:v>
                </c:pt>
                <c:pt idx="4292">
                  <c:v>21.76</c:v>
                </c:pt>
                <c:pt idx="4293">
                  <c:v>21.73</c:v>
                </c:pt>
                <c:pt idx="4294">
                  <c:v>21.57</c:v>
                </c:pt>
                <c:pt idx="4295">
                  <c:v>21.51</c:v>
                </c:pt>
                <c:pt idx="4296">
                  <c:v>21.56</c:v>
                </c:pt>
                <c:pt idx="4297">
                  <c:v>21.67</c:v>
                </c:pt>
                <c:pt idx="4298">
                  <c:v>21.87</c:v>
                </c:pt>
                <c:pt idx="4299">
                  <c:v>22.22</c:v>
                </c:pt>
                <c:pt idx="4300">
                  <c:v>22.33</c:v>
                </c:pt>
                <c:pt idx="4301">
                  <c:v>21.96</c:v>
                </c:pt>
                <c:pt idx="4302">
                  <c:v>21.24</c:v>
                </c:pt>
                <c:pt idx="4303">
                  <c:v>20.46</c:v>
                </c:pt>
                <c:pt idx="4304">
                  <c:v>19.8</c:v>
                </c:pt>
                <c:pt idx="4305">
                  <c:v>19.420000000000002</c:v>
                </c:pt>
                <c:pt idx="4306">
                  <c:v>19.149999999999999</c:v>
                </c:pt>
                <c:pt idx="4307">
                  <c:v>18.87</c:v>
                </c:pt>
                <c:pt idx="4308">
                  <c:v>18.47</c:v>
                </c:pt>
                <c:pt idx="4309">
                  <c:v>18.25</c:v>
                </c:pt>
                <c:pt idx="4310">
                  <c:v>18.38</c:v>
                </c:pt>
                <c:pt idx="4311">
                  <c:v>18.850000000000001</c:v>
                </c:pt>
                <c:pt idx="4312">
                  <c:v>19.57</c:v>
                </c:pt>
                <c:pt idx="4313">
                  <c:v>20.079999999999998</c:v>
                </c:pt>
                <c:pt idx="4314">
                  <c:v>20.2</c:v>
                </c:pt>
                <c:pt idx="4315">
                  <c:v>19.920000000000002</c:v>
                </c:pt>
                <c:pt idx="4316">
                  <c:v>19.25</c:v>
                </c:pt>
                <c:pt idx="4317">
                  <c:v>18.5</c:v>
                </c:pt>
                <c:pt idx="4318">
                  <c:v>17.809999999999999</c:v>
                </c:pt>
                <c:pt idx="4319">
                  <c:v>17.39</c:v>
                </c:pt>
                <c:pt idx="4320">
                  <c:v>17.41</c:v>
                </c:pt>
                <c:pt idx="4321">
                  <c:v>17.739999999999998</c:v>
                </c:pt>
                <c:pt idx="4322">
                  <c:v>18.12</c:v>
                </c:pt>
                <c:pt idx="4323">
                  <c:v>18.34</c:v>
                </c:pt>
                <c:pt idx="4324">
                  <c:v>18.239999999999998</c:v>
                </c:pt>
                <c:pt idx="4325">
                  <c:v>18.09</c:v>
                </c:pt>
                <c:pt idx="4326">
                  <c:v>17.920000000000002</c:v>
                </c:pt>
                <c:pt idx="4327">
                  <c:v>17.79</c:v>
                </c:pt>
                <c:pt idx="4328">
                  <c:v>17.440000000000001</c:v>
                </c:pt>
                <c:pt idx="4329">
                  <c:v>16.989999999999998</c:v>
                </c:pt>
                <c:pt idx="4330">
                  <c:v>16.920000000000002</c:v>
                </c:pt>
                <c:pt idx="4331">
                  <c:v>17.079999999999998</c:v>
                </c:pt>
                <c:pt idx="4332">
                  <c:v>17.2</c:v>
                </c:pt>
                <c:pt idx="4333">
                  <c:v>17.100000000000001</c:v>
                </c:pt>
                <c:pt idx="4334">
                  <c:v>16.8</c:v>
                </c:pt>
                <c:pt idx="4335">
                  <c:v>16.43</c:v>
                </c:pt>
                <c:pt idx="4336">
                  <c:v>16.23</c:v>
                </c:pt>
                <c:pt idx="4337">
                  <c:v>16.25</c:v>
                </c:pt>
                <c:pt idx="4338">
                  <c:v>16.29</c:v>
                </c:pt>
                <c:pt idx="4339">
                  <c:v>16.34</c:v>
                </c:pt>
                <c:pt idx="4340">
                  <c:v>16.579999999999998</c:v>
                </c:pt>
                <c:pt idx="4341">
                  <c:v>17.04</c:v>
                </c:pt>
                <c:pt idx="4342">
                  <c:v>17.53</c:v>
                </c:pt>
                <c:pt idx="4343">
                  <c:v>17.63</c:v>
                </c:pt>
                <c:pt idx="4344">
                  <c:v>17.18</c:v>
                </c:pt>
                <c:pt idx="4345">
                  <c:v>16.39</c:v>
                </c:pt>
                <c:pt idx="4346">
                  <c:v>15.8</c:v>
                </c:pt>
                <c:pt idx="4347">
                  <c:v>15.59</c:v>
                </c:pt>
                <c:pt idx="4348">
                  <c:v>15.9</c:v>
                </c:pt>
                <c:pt idx="4349">
                  <c:v>16.649999999999999</c:v>
                </c:pt>
                <c:pt idx="4350">
                  <c:v>17.62</c:v>
                </c:pt>
                <c:pt idx="4351">
                  <c:v>18.489999999999998</c:v>
                </c:pt>
                <c:pt idx="4352">
                  <c:v>19.149999999999999</c:v>
                </c:pt>
                <c:pt idx="4353">
                  <c:v>19.53</c:v>
                </c:pt>
                <c:pt idx="4354">
                  <c:v>19.59</c:v>
                </c:pt>
                <c:pt idx="4355">
                  <c:v>19.3</c:v>
                </c:pt>
                <c:pt idx="4356">
                  <c:v>18.8</c:v>
                </c:pt>
                <c:pt idx="4357">
                  <c:v>18.420000000000002</c:v>
                </c:pt>
                <c:pt idx="4358">
                  <c:v>18.29</c:v>
                </c:pt>
                <c:pt idx="4359">
                  <c:v>18.510000000000002</c:v>
                </c:pt>
                <c:pt idx="4360">
                  <c:v>19.079999999999998</c:v>
                </c:pt>
                <c:pt idx="4361">
                  <c:v>19.72</c:v>
                </c:pt>
                <c:pt idx="4362">
                  <c:v>20.329999999999998</c:v>
                </c:pt>
                <c:pt idx="4363">
                  <c:v>20.72</c:v>
                </c:pt>
                <c:pt idx="4364">
                  <c:v>20.94</c:v>
                </c:pt>
                <c:pt idx="4365">
                  <c:v>20.84</c:v>
                </c:pt>
                <c:pt idx="4366">
                  <c:v>20.420000000000002</c:v>
                </c:pt>
                <c:pt idx="4367">
                  <c:v>19.940000000000001</c:v>
                </c:pt>
                <c:pt idx="4368">
                  <c:v>19.71</c:v>
                </c:pt>
                <c:pt idx="4369">
                  <c:v>19.579999999999998</c:v>
                </c:pt>
                <c:pt idx="4370">
                  <c:v>19.239999999999998</c:v>
                </c:pt>
                <c:pt idx="4371">
                  <c:v>18.809999999999999</c:v>
                </c:pt>
                <c:pt idx="4372">
                  <c:v>18.77</c:v>
                </c:pt>
                <c:pt idx="4373">
                  <c:v>19.239999999999998</c:v>
                </c:pt>
                <c:pt idx="4374">
                  <c:v>19.850000000000001</c:v>
                </c:pt>
                <c:pt idx="4375">
                  <c:v>19.899999999999999</c:v>
                </c:pt>
                <c:pt idx="4376">
                  <c:v>19.27</c:v>
                </c:pt>
                <c:pt idx="4377">
                  <c:v>18.43</c:v>
                </c:pt>
                <c:pt idx="4378">
                  <c:v>17.77</c:v>
                </c:pt>
                <c:pt idx="4379">
                  <c:v>17.37</c:v>
                </c:pt>
                <c:pt idx="4380">
                  <c:v>17.28</c:v>
                </c:pt>
                <c:pt idx="4381">
                  <c:v>17.57</c:v>
                </c:pt>
                <c:pt idx="4382">
                  <c:v>18.29</c:v>
                </c:pt>
                <c:pt idx="4383">
                  <c:v>19.16</c:v>
                </c:pt>
                <c:pt idx="4384">
                  <c:v>19.98</c:v>
                </c:pt>
                <c:pt idx="4385">
                  <c:v>20.55</c:v>
                </c:pt>
                <c:pt idx="4386">
                  <c:v>20.99</c:v>
                </c:pt>
                <c:pt idx="4387">
                  <c:v>21.44</c:v>
                </c:pt>
                <c:pt idx="4388">
                  <c:v>21.9</c:v>
                </c:pt>
                <c:pt idx="4389">
                  <c:v>22.28</c:v>
                </c:pt>
                <c:pt idx="4390">
                  <c:v>22.49</c:v>
                </c:pt>
                <c:pt idx="4391">
                  <c:v>22.53</c:v>
                </c:pt>
                <c:pt idx="4392">
                  <c:v>22.75</c:v>
                </c:pt>
                <c:pt idx="4393">
                  <c:v>23.11</c:v>
                </c:pt>
                <c:pt idx="4394">
                  <c:v>23.26</c:v>
                </c:pt>
                <c:pt idx="4395">
                  <c:v>22.82</c:v>
                </c:pt>
                <c:pt idx="4396">
                  <c:v>22.29</c:v>
                </c:pt>
                <c:pt idx="4397">
                  <c:v>22.13</c:v>
                </c:pt>
                <c:pt idx="4398">
                  <c:v>22.31</c:v>
                </c:pt>
                <c:pt idx="4399">
                  <c:v>22.49</c:v>
                </c:pt>
                <c:pt idx="4400">
                  <c:v>22.73</c:v>
                </c:pt>
                <c:pt idx="4401">
                  <c:v>22.6</c:v>
                </c:pt>
                <c:pt idx="4402">
                  <c:v>22.06</c:v>
                </c:pt>
                <c:pt idx="4403">
                  <c:v>21.33</c:v>
                </c:pt>
                <c:pt idx="4404">
                  <c:v>20.98</c:v>
                </c:pt>
                <c:pt idx="4405">
                  <c:v>21.26</c:v>
                </c:pt>
                <c:pt idx="4406">
                  <c:v>21.93</c:v>
                </c:pt>
                <c:pt idx="4407">
                  <c:v>22.36</c:v>
                </c:pt>
                <c:pt idx="4408">
                  <c:v>22.23</c:v>
                </c:pt>
                <c:pt idx="4409">
                  <c:v>21.62</c:v>
                </c:pt>
                <c:pt idx="4410">
                  <c:v>20.65</c:v>
                </c:pt>
                <c:pt idx="4411">
                  <c:v>19.64</c:v>
                </c:pt>
                <c:pt idx="4412">
                  <c:v>18.850000000000001</c:v>
                </c:pt>
                <c:pt idx="4413">
                  <c:v>18.350000000000001</c:v>
                </c:pt>
                <c:pt idx="4414">
                  <c:v>18.23</c:v>
                </c:pt>
                <c:pt idx="4415">
                  <c:v>18.29</c:v>
                </c:pt>
                <c:pt idx="4416">
                  <c:v>18.11</c:v>
                </c:pt>
                <c:pt idx="4417">
                  <c:v>17.5</c:v>
                </c:pt>
                <c:pt idx="4418">
                  <c:v>16.8</c:v>
                </c:pt>
                <c:pt idx="4419">
                  <c:v>16.329999999999998</c:v>
                </c:pt>
                <c:pt idx="4420">
                  <c:v>16.11</c:v>
                </c:pt>
                <c:pt idx="4421">
                  <c:v>16.11</c:v>
                </c:pt>
                <c:pt idx="4422">
                  <c:v>16.170000000000002</c:v>
                </c:pt>
                <c:pt idx="4423">
                  <c:v>16.38</c:v>
                </c:pt>
                <c:pt idx="4424">
                  <c:v>16.600000000000001</c:v>
                </c:pt>
                <c:pt idx="4425">
                  <c:v>16.84</c:v>
                </c:pt>
                <c:pt idx="4426">
                  <c:v>17.29</c:v>
                </c:pt>
                <c:pt idx="4427">
                  <c:v>17.88</c:v>
                </c:pt>
                <c:pt idx="4428">
                  <c:v>18.489999999999998</c:v>
                </c:pt>
                <c:pt idx="4429">
                  <c:v>18.89</c:v>
                </c:pt>
                <c:pt idx="4430">
                  <c:v>19.190000000000001</c:v>
                </c:pt>
                <c:pt idx="4431">
                  <c:v>19.66</c:v>
                </c:pt>
                <c:pt idx="4432">
                  <c:v>20.23</c:v>
                </c:pt>
                <c:pt idx="4433">
                  <c:v>20.64</c:v>
                </c:pt>
                <c:pt idx="4434">
                  <c:v>20.64</c:v>
                </c:pt>
                <c:pt idx="4435">
                  <c:v>20.39</c:v>
                </c:pt>
                <c:pt idx="4436">
                  <c:v>20.18</c:v>
                </c:pt>
                <c:pt idx="4437">
                  <c:v>20.170000000000002</c:v>
                </c:pt>
                <c:pt idx="4438">
                  <c:v>20.309999999999999</c:v>
                </c:pt>
                <c:pt idx="4439">
                  <c:v>20.25</c:v>
                </c:pt>
                <c:pt idx="4440">
                  <c:v>20.05</c:v>
                </c:pt>
                <c:pt idx="4441">
                  <c:v>19.809999999999999</c:v>
                </c:pt>
                <c:pt idx="4442">
                  <c:v>19.79</c:v>
                </c:pt>
                <c:pt idx="4443">
                  <c:v>20.07</c:v>
                </c:pt>
                <c:pt idx="4444">
                  <c:v>20.399999999999999</c:v>
                </c:pt>
                <c:pt idx="4445">
                  <c:v>20.66</c:v>
                </c:pt>
                <c:pt idx="4446">
                  <c:v>20.7</c:v>
                </c:pt>
                <c:pt idx="4447">
                  <c:v>20.59</c:v>
                </c:pt>
                <c:pt idx="4448">
                  <c:v>20.239999999999998</c:v>
                </c:pt>
                <c:pt idx="4449">
                  <c:v>19.739999999999998</c:v>
                </c:pt>
                <c:pt idx="4450">
                  <c:v>19.23</c:v>
                </c:pt>
                <c:pt idx="4451">
                  <c:v>18.88</c:v>
                </c:pt>
                <c:pt idx="4452">
                  <c:v>18.850000000000001</c:v>
                </c:pt>
                <c:pt idx="4453">
                  <c:v>19.18</c:v>
                </c:pt>
                <c:pt idx="4454">
                  <c:v>19.61</c:v>
                </c:pt>
                <c:pt idx="4455">
                  <c:v>19.760000000000002</c:v>
                </c:pt>
                <c:pt idx="4456">
                  <c:v>19.739999999999998</c:v>
                </c:pt>
                <c:pt idx="4457">
                  <c:v>19.59</c:v>
                </c:pt>
                <c:pt idx="4458">
                  <c:v>19.579999999999998</c:v>
                </c:pt>
                <c:pt idx="4459">
                  <c:v>19.95</c:v>
                </c:pt>
                <c:pt idx="4460">
                  <c:v>20.51</c:v>
                </c:pt>
                <c:pt idx="4461">
                  <c:v>20.62</c:v>
                </c:pt>
                <c:pt idx="4462">
                  <c:v>20.079999999999998</c:v>
                </c:pt>
                <c:pt idx="4463">
                  <c:v>19.420000000000002</c:v>
                </c:pt>
                <c:pt idx="4464">
                  <c:v>19</c:v>
                </c:pt>
                <c:pt idx="4465">
                  <c:v>18.989999999999998</c:v>
                </c:pt>
                <c:pt idx="4466">
                  <c:v>19.37</c:v>
                </c:pt>
                <c:pt idx="4467">
                  <c:v>19.920000000000002</c:v>
                </c:pt>
                <c:pt idx="4468">
                  <c:v>20.38</c:v>
                </c:pt>
                <c:pt idx="4469">
                  <c:v>20.76</c:v>
                </c:pt>
                <c:pt idx="4470">
                  <c:v>21.06</c:v>
                </c:pt>
                <c:pt idx="4471">
                  <c:v>21.28</c:v>
                </c:pt>
                <c:pt idx="4472">
                  <c:v>21.42</c:v>
                </c:pt>
                <c:pt idx="4473">
                  <c:v>21.53</c:v>
                </c:pt>
                <c:pt idx="4474">
                  <c:v>21.62</c:v>
                </c:pt>
                <c:pt idx="4475">
                  <c:v>21.53</c:v>
                </c:pt>
                <c:pt idx="4476">
                  <c:v>21.39</c:v>
                </c:pt>
                <c:pt idx="4477">
                  <c:v>21.36</c:v>
                </c:pt>
                <c:pt idx="4478">
                  <c:v>21.69</c:v>
                </c:pt>
                <c:pt idx="4479">
                  <c:v>22.12</c:v>
                </c:pt>
                <c:pt idx="4480">
                  <c:v>22.31</c:v>
                </c:pt>
                <c:pt idx="4481">
                  <c:v>22.39</c:v>
                </c:pt>
                <c:pt idx="4482">
                  <c:v>22.4</c:v>
                </c:pt>
                <c:pt idx="4483">
                  <c:v>22.39</c:v>
                </c:pt>
                <c:pt idx="4484">
                  <c:v>22.29</c:v>
                </c:pt>
                <c:pt idx="4485">
                  <c:v>22.12</c:v>
                </c:pt>
                <c:pt idx="4486">
                  <c:v>22.04</c:v>
                </c:pt>
                <c:pt idx="4487">
                  <c:v>22.02</c:v>
                </c:pt>
                <c:pt idx="4488">
                  <c:v>21.93</c:v>
                </c:pt>
                <c:pt idx="4489">
                  <c:v>21.7</c:v>
                </c:pt>
                <c:pt idx="4490">
                  <c:v>21.48</c:v>
                </c:pt>
                <c:pt idx="4491">
                  <c:v>21.5</c:v>
                </c:pt>
                <c:pt idx="4492">
                  <c:v>21.81</c:v>
                </c:pt>
                <c:pt idx="4493">
                  <c:v>22.18</c:v>
                </c:pt>
                <c:pt idx="4494">
                  <c:v>22.31</c:v>
                </c:pt>
                <c:pt idx="4495">
                  <c:v>22.14</c:v>
                </c:pt>
                <c:pt idx="4496">
                  <c:v>21.91</c:v>
                </c:pt>
                <c:pt idx="4497">
                  <c:v>21.76</c:v>
                </c:pt>
                <c:pt idx="4498">
                  <c:v>21.57</c:v>
                </c:pt>
                <c:pt idx="4499">
                  <c:v>21.31</c:v>
                </c:pt>
                <c:pt idx="4500">
                  <c:v>21.04</c:v>
                </c:pt>
                <c:pt idx="4501">
                  <c:v>20.98</c:v>
                </c:pt>
                <c:pt idx="4502">
                  <c:v>21.09</c:v>
                </c:pt>
                <c:pt idx="4503">
                  <c:v>21.48</c:v>
                </c:pt>
                <c:pt idx="4504">
                  <c:v>21.85</c:v>
                </c:pt>
                <c:pt idx="4505">
                  <c:v>21.96</c:v>
                </c:pt>
                <c:pt idx="4506">
                  <c:v>21.74</c:v>
                </c:pt>
                <c:pt idx="4507">
                  <c:v>21.23</c:v>
                </c:pt>
                <c:pt idx="4508">
                  <c:v>20.85</c:v>
                </c:pt>
                <c:pt idx="4509">
                  <c:v>20.76</c:v>
                </c:pt>
                <c:pt idx="4510">
                  <c:v>20.74</c:v>
                </c:pt>
                <c:pt idx="4511">
                  <c:v>20.58</c:v>
                </c:pt>
                <c:pt idx="4512">
                  <c:v>20.05</c:v>
                </c:pt>
                <c:pt idx="4513">
                  <c:v>19.350000000000001</c:v>
                </c:pt>
                <c:pt idx="4514">
                  <c:v>18.809999999999999</c:v>
                </c:pt>
                <c:pt idx="4515">
                  <c:v>18.72</c:v>
                </c:pt>
                <c:pt idx="4516">
                  <c:v>19.09</c:v>
                </c:pt>
                <c:pt idx="4517">
                  <c:v>19.82</c:v>
                </c:pt>
                <c:pt idx="4518">
                  <c:v>20.52</c:v>
                </c:pt>
                <c:pt idx="4519">
                  <c:v>20.93</c:v>
                </c:pt>
                <c:pt idx="4520">
                  <c:v>21.01</c:v>
                </c:pt>
                <c:pt idx="4521">
                  <c:v>21.06</c:v>
                </c:pt>
                <c:pt idx="4522">
                  <c:v>21.08</c:v>
                </c:pt>
                <c:pt idx="4523">
                  <c:v>21.09</c:v>
                </c:pt>
                <c:pt idx="4524">
                  <c:v>20.96</c:v>
                </c:pt>
                <c:pt idx="4525">
                  <c:v>20.72</c:v>
                </c:pt>
                <c:pt idx="4526">
                  <c:v>20.64</c:v>
                </c:pt>
                <c:pt idx="4527">
                  <c:v>20.75</c:v>
                </c:pt>
                <c:pt idx="4528">
                  <c:v>21.08</c:v>
                </c:pt>
                <c:pt idx="4529">
                  <c:v>21.53</c:v>
                </c:pt>
                <c:pt idx="4530">
                  <c:v>21.8</c:v>
                </c:pt>
                <c:pt idx="4531">
                  <c:v>21.65</c:v>
                </c:pt>
                <c:pt idx="4532">
                  <c:v>21.33</c:v>
                </c:pt>
                <c:pt idx="4533">
                  <c:v>21.2</c:v>
                </c:pt>
                <c:pt idx="4534">
                  <c:v>21.15</c:v>
                </c:pt>
                <c:pt idx="4535">
                  <c:v>20.93</c:v>
                </c:pt>
                <c:pt idx="4536">
                  <c:v>20.6</c:v>
                </c:pt>
                <c:pt idx="4537">
                  <c:v>20.47</c:v>
                </c:pt>
                <c:pt idx="4538">
                  <c:v>20.420000000000002</c:v>
                </c:pt>
                <c:pt idx="4539">
                  <c:v>20.190000000000001</c:v>
                </c:pt>
                <c:pt idx="4540">
                  <c:v>19.73</c:v>
                </c:pt>
                <c:pt idx="4541">
                  <c:v>19.260000000000002</c:v>
                </c:pt>
                <c:pt idx="4542">
                  <c:v>18.73</c:v>
                </c:pt>
                <c:pt idx="4543">
                  <c:v>18.010000000000002</c:v>
                </c:pt>
                <c:pt idx="4544">
                  <c:v>17.43</c:v>
                </c:pt>
                <c:pt idx="4545">
                  <c:v>17.04</c:v>
                </c:pt>
                <c:pt idx="4546">
                  <c:v>16.71</c:v>
                </c:pt>
                <c:pt idx="4547">
                  <c:v>16.36</c:v>
                </c:pt>
                <c:pt idx="4548">
                  <c:v>16.059999999999999</c:v>
                </c:pt>
                <c:pt idx="4549">
                  <c:v>15.85</c:v>
                </c:pt>
                <c:pt idx="4550">
                  <c:v>15.97</c:v>
                </c:pt>
                <c:pt idx="4551">
                  <c:v>16.489999999999998</c:v>
                </c:pt>
                <c:pt idx="4552">
                  <c:v>17.25</c:v>
                </c:pt>
                <c:pt idx="4553">
                  <c:v>17.8</c:v>
                </c:pt>
                <c:pt idx="4554">
                  <c:v>18.170000000000002</c:v>
                </c:pt>
                <c:pt idx="4555">
                  <c:v>18.829999999999998</c:v>
                </c:pt>
                <c:pt idx="4556">
                  <c:v>19.98</c:v>
                </c:pt>
                <c:pt idx="4557">
                  <c:v>21.14</c:v>
                </c:pt>
                <c:pt idx="4558">
                  <c:v>21.61</c:v>
                </c:pt>
                <c:pt idx="4559">
                  <c:v>21.49</c:v>
                </c:pt>
                <c:pt idx="4560">
                  <c:v>21.31</c:v>
                </c:pt>
                <c:pt idx="4561">
                  <c:v>21.09</c:v>
                </c:pt>
                <c:pt idx="4562">
                  <c:v>20.71</c:v>
                </c:pt>
                <c:pt idx="4563">
                  <c:v>20.47</c:v>
                </c:pt>
                <c:pt idx="4564">
                  <c:v>20.350000000000001</c:v>
                </c:pt>
                <c:pt idx="4565">
                  <c:v>20.41</c:v>
                </c:pt>
                <c:pt idx="4566">
                  <c:v>20.29</c:v>
                </c:pt>
                <c:pt idx="4567">
                  <c:v>19.96</c:v>
                </c:pt>
                <c:pt idx="4568">
                  <c:v>19.79</c:v>
                </c:pt>
                <c:pt idx="4569">
                  <c:v>19.86</c:v>
                </c:pt>
                <c:pt idx="4570">
                  <c:v>19.87</c:v>
                </c:pt>
                <c:pt idx="4571">
                  <c:v>19.63</c:v>
                </c:pt>
                <c:pt idx="4572">
                  <c:v>19.32</c:v>
                </c:pt>
                <c:pt idx="4573">
                  <c:v>19.440000000000001</c:v>
                </c:pt>
                <c:pt idx="4574">
                  <c:v>19.89</c:v>
                </c:pt>
                <c:pt idx="4575">
                  <c:v>20.74</c:v>
                </c:pt>
                <c:pt idx="4576">
                  <c:v>21.57</c:v>
                </c:pt>
                <c:pt idx="4577">
                  <c:v>21.75</c:v>
                </c:pt>
                <c:pt idx="4578">
                  <c:v>21.4</c:v>
                </c:pt>
                <c:pt idx="4579">
                  <c:v>20.89</c:v>
                </c:pt>
                <c:pt idx="4580">
                  <c:v>20.61</c:v>
                </c:pt>
                <c:pt idx="4581">
                  <c:v>20.6</c:v>
                </c:pt>
                <c:pt idx="4582">
                  <c:v>20.68</c:v>
                </c:pt>
                <c:pt idx="4583">
                  <c:v>20.77</c:v>
                </c:pt>
                <c:pt idx="4584">
                  <c:v>20.9</c:v>
                </c:pt>
                <c:pt idx="4585">
                  <c:v>20.94</c:v>
                </c:pt>
                <c:pt idx="4586">
                  <c:v>21.05</c:v>
                </c:pt>
                <c:pt idx="4587">
                  <c:v>21.57</c:v>
                </c:pt>
                <c:pt idx="4588">
                  <c:v>22.32</c:v>
                </c:pt>
                <c:pt idx="4589">
                  <c:v>22.89</c:v>
                </c:pt>
                <c:pt idx="4590">
                  <c:v>22.96</c:v>
                </c:pt>
                <c:pt idx="4591">
                  <c:v>22.4</c:v>
                </c:pt>
                <c:pt idx="4592">
                  <c:v>21.41</c:v>
                </c:pt>
                <c:pt idx="4593">
                  <c:v>20.34</c:v>
                </c:pt>
                <c:pt idx="4594">
                  <c:v>19.760000000000002</c:v>
                </c:pt>
                <c:pt idx="4595">
                  <c:v>19.760000000000002</c:v>
                </c:pt>
                <c:pt idx="4596">
                  <c:v>20.05</c:v>
                </c:pt>
                <c:pt idx="4597">
                  <c:v>20.25</c:v>
                </c:pt>
                <c:pt idx="4598">
                  <c:v>20.309999999999999</c:v>
                </c:pt>
                <c:pt idx="4599">
                  <c:v>20.49</c:v>
                </c:pt>
                <c:pt idx="4600">
                  <c:v>20.79</c:v>
                </c:pt>
                <c:pt idx="4601">
                  <c:v>20.88</c:v>
                </c:pt>
                <c:pt idx="4602">
                  <c:v>20.63</c:v>
                </c:pt>
                <c:pt idx="4603">
                  <c:v>20.51</c:v>
                </c:pt>
                <c:pt idx="4604">
                  <c:v>20.55</c:v>
                </c:pt>
                <c:pt idx="4605">
                  <c:v>20.55</c:v>
                </c:pt>
                <c:pt idx="4606">
                  <c:v>20.350000000000001</c:v>
                </c:pt>
                <c:pt idx="4607">
                  <c:v>19.95</c:v>
                </c:pt>
                <c:pt idx="4608">
                  <c:v>19.43</c:v>
                </c:pt>
                <c:pt idx="4609">
                  <c:v>18.86</c:v>
                </c:pt>
                <c:pt idx="4610">
                  <c:v>18.239999999999998</c:v>
                </c:pt>
                <c:pt idx="4611">
                  <c:v>17.59</c:v>
                </c:pt>
                <c:pt idx="4612">
                  <c:v>17.239999999999998</c:v>
                </c:pt>
                <c:pt idx="4613">
                  <c:v>17.37</c:v>
                </c:pt>
                <c:pt idx="4614">
                  <c:v>17.86</c:v>
                </c:pt>
                <c:pt idx="4615">
                  <c:v>18.510000000000002</c:v>
                </c:pt>
                <c:pt idx="4616">
                  <c:v>19.13</c:v>
                </c:pt>
                <c:pt idx="4617">
                  <c:v>19.57</c:v>
                </c:pt>
                <c:pt idx="4618">
                  <c:v>19.91</c:v>
                </c:pt>
                <c:pt idx="4619">
                  <c:v>19.72</c:v>
                </c:pt>
                <c:pt idx="4620">
                  <c:v>19</c:v>
                </c:pt>
                <c:pt idx="4621">
                  <c:v>17.96</c:v>
                </c:pt>
                <c:pt idx="4622">
                  <c:v>17.14</c:v>
                </c:pt>
                <c:pt idx="4623">
                  <c:v>16.850000000000001</c:v>
                </c:pt>
                <c:pt idx="4624">
                  <c:v>17.07</c:v>
                </c:pt>
                <c:pt idx="4625">
                  <c:v>17.690000000000001</c:v>
                </c:pt>
                <c:pt idx="4626">
                  <c:v>18.57</c:v>
                </c:pt>
                <c:pt idx="4627">
                  <c:v>19.559999999999999</c:v>
                </c:pt>
                <c:pt idx="4628">
                  <c:v>20.53</c:v>
                </c:pt>
                <c:pt idx="4629">
                  <c:v>21.2</c:v>
                </c:pt>
                <c:pt idx="4630">
                  <c:v>21.6</c:v>
                </c:pt>
                <c:pt idx="4631">
                  <c:v>21.9</c:v>
                </c:pt>
                <c:pt idx="4632">
                  <c:v>22.25</c:v>
                </c:pt>
                <c:pt idx="4633">
                  <c:v>22.73</c:v>
                </c:pt>
                <c:pt idx="4634">
                  <c:v>23.41</c:v>
                </c:pt>
                <c:pt idx="4635">
                  <c:v>24.01</c:v>
                </c:pt>
                <c:pt idx="4636">
                  <c:v>24.05</c:v>
                </c:pt>
                <c:pt idx="4637">
                  <c:v>23.29</c:v>
                </c:pt>
                <c:pt idx="4638">
                  <c:v>22.16</c:v>
                </c:pt>
                <c:pt idx="4639">
                  <c:v>21.23</c:v>
                </c:pt>
                <c:pt idx="4640">
                  <c:v>20.74</c:v>
                </c:pt>
                <c:pt idx="4641">
                  <c:v>20.74</c:v>
                </c:pt>
                <c:pt idx="4642">
                  <c:v>20.63</c:v>
                </c:pt>
                <c:pt idx="4643">
                  <c:v>20.3</c:v>
                </c:pt>
                <c:pt idx="4644">
                  <c:v>19.940000000000001</c:v>
                </c:pt>
                <c:pt idx="4645">
                  <c:v>19.55</c:v>
                </c:pt>
                <c:pt idx="4646">
                  <c:v>19.27</c:v>
                </c:pt>
                <c:pt idx="4647">
                  <c:v>19.149999999999999</c:v>
                </c:pt>
                <c:pt idx="4648">
                  <c:v>19.21</c:v>
                </c:pt>
                <c:pt idx="4649">
                  <c:v>19.309999999999999</c:v>
                </c:pt>
                <c:pt idx="4650">
                  <c:v>19.34</c:v>
                </c:pt>
                <c:pt idx="4651">
                  <c:v>19.23</c:v>
                </c:pt>
                <c:pt idx="4652">
                  <c:v>19.079999999999998</c:v>
                </c:pt>
                <c:pt idx="4653">
                  <c:v>19.09</c:v>
                </c:pt>
                <c:pt idx="4654">
                  <c:v>19.16</c:v>
                </c:pt>
                <c:pt idx="4655">
                  <c:v>19.13</c:v>
                </c:pt>
                <c:pt idx="4656">
                  <c:v>18.96</c:v>
                </c:pt>
                <c:pt idx="4657">
                  <c:v>18.84</c:v>
                </c:pt>
                <c:pt idx="4658">
                  <c:v>18.760000000000002</c:v>
                </c:pt>
                <c:pt idx="4659">
                  <c:v>18.59</c:v>
                </c:pt>
                <c:pt idx="4660">
                  <c:v>18.29</c:v>
                </c:pt>
                <c:pt idx="4661">
                  <c:v>18.05</c:v>
                </c:pt>
                <c:pt idx="4662">
                  <c:v>18.14</c:v>
                </c:pt>
                <c:pt idx="4663">
                  <c:v>18.53</c:v>
                </c:pt>
                <c:pt idx="4664">
                  <c:v>18.96</c:v>
                </c:pt>
                <c:pt idx="4665">
                  <c:v>19.27</c:v>
                </c:pt>
                <c:pt idx="4666">
                  <c:v>19.420000000000002</c:v>
                </c:pt>
                <c:pt idx="4667">
                  <c:v>19.3</c:v>
                </c:pt>
                <c:pt idx="4668">
                  <c:v>19.239999999999998</c:v>
                </c:pt>
                <c:pt idx="4669">
                  <c:v>19.46</c:v>
                </c:pt>
                <c:pt idx="4670">
                  <c:v>19.920000000000002</c:v>
                </c:pt>
                <c:pt idx="4671">
                  <c:v>20.14</c:v>
                </c:pt>
                <c:pt idx="4672">
                  <c:v>20.04</c:v>
                </c:pt>
                <c:pt idx="4673">
                  <c:v>19.7</c:v>
                </c:pt>
                <c:pt idx="4674">
                  <c:v>19.2</c:v>
                </c:pt>
                <c:pt idx="4675">
                  <c:v>18.920000000000002</c:v>
                </c:pt>
                <c:pt idx="4676">
                  <c:v>18.97</c:v>
                </c:pt>
                <c:pt idx="4677">
                  <c:v>19.2</c:v>
                </c:pt>
                <c:pt idx="4678">
                  <c:v>19.29</c:v>
                </c:pt>
                <c:pt idx="4679">
                  <c:v>18.850000000000001</c:v>
                </c:pt>
                <c:pt idx="4680">
                  <c:v>18.05</c:v>
                </c:pt>
                <c:pt idx="4681">
                  <c:v>17.559999999999999</c:v>
                </c:pt>
                <c:pt idx="4682">
                  <c:v>17.66</c:v>
                </c:pt>
                <c:pt idx="4683">
                  <c:v>18.239999999999998</c:v>
                </c:pt>
                <c:pt idx="4684">
                  <c:v>18.91</c:v>
                </c:pt>
                <c:pt idx="4685">
                  <c:v>19.41</c:v>
                </c:pt>
                <c:pt idx="4686">
                  <c:v>19.670000000000002</c:v>
                </c:pt>
                <c:pt idx="4687">
                  <c:v>19.95</c:v>
                </c:pt>
                <c:pt idx="4688">
                  <c:v>20.47</c:v>
                </c:pt>
                <c:pt idx="4689">
                  <c:v>21.29</c:v>
                </c:pt>
                <c:pt idx="4690">
                  <c:v>22.32</c:v>
                </c:pt>
                <c:pt idx="4691">
                  <c:v>23.16</c:v>
                </c:pt>
                <c:pt idx="4692">
                  <c:v>23.25</c:v>
                </c:pt>
                <c:pt idx="4693">
                  <c:v>22.85</c:v>
                </c:pt>
                <c:pt idx="4694">
                  <c:v>22.65</c:v>
                </c:pt>
                <c:pt idx="4695">
                  <c:v>22.89</c:v>
                </c:pt>
                <c:pt idx="4696">
                  <c:v>23.28</c:v>
                </c:pt>
                <c:pt idx="4697">
                  <c:v>23.49</c:v>
                </c:pt>
                <c:pt idx="4698">
                  <c:v>23.5</c:v>
                </c:pt>
                <c:pt idx="4699">
                  <c:v>23.47</c:v>
                </c:pt>
                <c:pt idx="4700">
                  <c:v>23.51</c:v>
                </c:pt>
                <c:pt idx="4701">
                  <c:v>23.3</c:v>
                </c:pt>
                <c:pt idx="4702">
                  <c:v>22.9</c:v>
                </c:pt>
                <c:pt idx="4703">
                  <c:v>22.4</c:v>
                </c:pt>
                <c:pt idx="4704">
                  <c:v>21.97</c:v>
                </c:pt>
                <c:pt idx="4705">
                  <c:v>21.51</c:v>
                </c:pt>
                <c:pt idx="4706">
                  <c:v>21.21</c:v>
                </c:pt>
                <c:pt idx="4707">
                  <c:v>21.28</c:v>
                </c:pt>
                <c:pt idx="4708">
                  <c:v>21.76</c:v>
                </c:pt>
                <c:pt idx="4709">
                  <c:v>22.46</c:v>
                </c:pt>
                <c:pt idx="4710">
                  <c:v>22.94</c:v>
                </c:pt>
                <c:pt idx="4711">
                  <c:v>22.79</c:v>
                </c:pt>
                <c:pt idx="4712">
                  <c:v>22.1</c:v>
                </c:pt>
                <c:pt idx="4713">
                  <c:v>21.23</c:v>
                </c:pt>
                <c:pt idx="4714">
                  <c:v>20.53</c:v>
                </c:pt>
                <c:pt idx="4715">
                  <c:v>20.14</c:v>
                </c:pt>
                <c:pt idx="4716">
                  <c:v>19.96</c:v>
                </c:pt>
                <c:pt idx="4717">
                  <c:v>19.920000000000002</c:v>
                </c:pt>
                <c:pt idx="4718">
                  <c:v>19.93</c:v>
                </c:pt>
                <c:pt idx="4719">
                  <c:v>20</c:v>
                </c:pt>
                <c:pt idx="4720">
                  <c:v>20</c:v>
                </c:pt>
                <c:pt idx="4721">
                  <c:v>19.82</c:v>
                </c:pt>
                <c:pt idx="4722">
                  <c:v>19.61</c:v>
                </c:pt>
                <c:pt idx="4723">
                  <c:v>19.57</c:v>
                </c:pt>
                <c:pt idx="4724">
                  <c:v>19.89</c:v>
                </c:pt>
                <c:pt idx="4725">
                  <c:v>20.59</c:v>
                </c:pt>
                <c:pt idx="4726">
                  <c:v>21.43</c:v>
                </c:pt>
                <c:pt idx="4727">
                  <c:v>21.92</c:v>
                </c:pt>
                <c:pt idx="4728">
                  <c:v>21.87</c:v>
                </c:pt>
                <c:pt idx="4729">
                  <c:v>21.37</c:v>
                </c:pt>
                <c:pt idx="4730">
                  <c:v>20.84</c:v>
                </c:pt>
                <c:pt idx="4731">
                  <c:v>20.63</c:v>
                </c:pt>
                <c:pt idx="4732">
                  <c:v>20.95</c:v>
                </c:pt>
                <c:pt idx="4733">
                  <c:v>21.81</c:v>
                </c:pt>
                <c:pt idx="4734">
                  <c:v>22.86</c:v>
                </c:pt>
                <c:pt idx="4735">
                  <c:v>23.55</c:v>
                </c:pt>
                <c:pt idx="4736">
                  <c:v>23.64</c:v>
                </c:pt>
                <c:pt idx="4737">
                  <c:v>23.01</c:v>
                </c:pt>
                <c:pt idx="4738">
                  <c:v>22.07</c:v>
                </c:pt>
                <c:pt idx="4739">
                  <c:v>21.21</c:v>
                </c:pt>
                <c:pt idx="4740">
                  <c:v>20.84</c:v>
                </c:pt>
                <c:pt idx="4741">
                  <c:v>20.84</c:v>
                </c:pt>
                <c:pt idx="4742">
                  <c:v>20.85</c:v>
                </c:pt>
                <c:pt idx="4743">
                  <c:v>20.58</c:v>
                </c:pt>
                <c:pt idx="4744">
                  <c:v>20.13</c:v>
                </c:pt>
                <c:pt idx="4745">
                  <c:v>19.87</c:v>
                </c:pt>
                <c:pt idx="4746">
                  <c:v>19.86</c:v>
                </c:pt>
                <c:pt idx="4747">
                  <c:v>19.88</c:v>
                </c:pt>
                <c:pt idx="4748">
                  <c:v>19.899999999999999</c:v>
                </c:pt>
                <c:pt idx="4749">
                  <c:v>19.75</c:v>
                </c:pt>
                <c:pt idx="4750">
                  <c:v>19.440000000000001</c:v>
                </c:pt>
                <c:pt idx="4751">
                  <c:v>19.03</c:v>
                </c:pt>
                <c:pt idx="4752">
                  <c:v>18.93</c:v>
                </c:pt>
                <c:pt idx="4753">
                  <c:v>19.28</c:v>
                </c:pt>
                <c:pt idx="4754">
                  <c:v>19.93</c:v>
                </c:pt>
                <c:pt idx="4755">
                  <c:v>20.38</c:v>
                </c:pt>
                <c:pt idx="4756">
                  <c:v>20.47</c:v>
                </c:pt>
                <c:pt idx="4757">
                  <c:v>20.23</c:v>
                </c:pt>
                <c:pt idx="4758">
                  <c:v>19.809999999999999</c:v>
                </c:pt>
                <c:pt idx="4759">
                  <c:v>19.489999999999998</c:v>
                </c:pt>
                <c:pt idx="4760">
                  <c:v>19.350000000000001</c:v>
                </c:pt>
                <c:pt idx="4761">
                  <c:v>19.52</c:v>
                </c:pt>
                <c:pt idx="4762">
                  <c:v>19.68</c:v>
                </c:pt>
                <c:pt idx="4763">
                  <c:v>19.809999999999999</c:v>
                </c:pt>
                <c:pt idx="4764">
                  <c:v>19.739999999999998</c:v>
                </c:pt>
                <c:pt idx="4765">
                  <c:v>19.75</c:v>
                </c:pt>
                <c:pt idx="4766">
                  <c:v>19.850000000000001</c:v>
                </c:pt>
                <c:pt idx="4767">
                  <c:v>19.97</c:v>
                </c:pt>
                <c:pt idx="4768">
                  <c:v>20.04</c:v>
                </c:pt>
                <c:pt idx="4769">
                  <c:v>19.829999999999998</c:v>
                </c:pt>
                <c:pt idx="4770">
                  <c:v>19.23</c:v>
                </c:pt>
                <c:pt idx="4771">
                  <c:v>18.670000000000002</c:v>
                </c:pt>
                <c:pt idx="4772">
                  <c:v>18.260000000000002</c:v>
                </c:pt>
                <c:pt idx="4773">
                  <c:v>18</c:v>
                </c:pt>
                <c:pt idx="4774">
                  <c:v>17.850000000000001</c:v>
                </c:pt>
                <c:pt idx="4775">
                  <c:v>17.66</c:v>
                </c:pt>
                <c:pt idx="4776">
                  <c:v>17.71</c:v>
                </c:pt>
                <c:pt idx="4777">
                  <c:v>18.14</c:v>
                </c:pt>
                <c:pt idx="4778">
                  <c:v>18.78</c:v>
                </c:pt>
                <c:pt idx="4779">
                  <c:v>19.36</c:v>
                </c:pt>
                <c:pt idx="4780">
                  <c:v>19.79</c:v>
                </c:pt>
                <c:pt idx="4781">
                  <c:v>20.07</c:v>
                </c:pt>
                <c:pt idx="4782">
                  <c:v>20.32</c:v>
                </c:pt>
                <c:pt idx="4783">
                  <c:v>20.69</c:v>
                </c:pt>
                <c:pt idx="4784">
                  <c:v>21.18</c:v>
                </c:pt>
                <c:pt idx="4785">
                  <c:v>21.66</c:v>
                </c:pt>
                <c:pt idx="4786">
                  <c:v>22.05</c:v>
                </c:pt>
                <c:pt idx="4787">
                  <c:v>22.36</c:v>
                </c:pt>
                <c:pt idx="4788">
                  <c:v>22.65</c:v>
                </c:pt>
                <c:pt idx="4789">
                  <c:v>22.85</c:v>
                </c:pt>
                <c:pt idx="4790">
                  <c:v>22.91</c:v>
                </c:pt>
                <c:pt idx="4791">
                  <c:v>22.92</c:v>
                </c:pt>
                <c:pt idx="4792">
                  <c:v>22.99</c:v>
                </c:pt>
                <c:pt idx="4793">
                  <c:v>23.03</c:v>
                </c:pt>
                <c:pt idx="4794">
                  <c:v>22.84</c:v>
                </c:pt>
                <c:pt idx="4795">
                  <c:v>22.53</c:v>
                </c:pt>
                <c:pt idx="4796">
                  <c:v>22.4</c:v>
                </c:pt>
                <c:pt idx="4797">
                  <c:v>22.62</c:v>
                </c:pt>
                <c:pt idx="4798">
                  <c:v>23.28</c:v>
                </c:pt>
                <c:pt idx="4799">
                  <c:v>24.06</c:v>
                </c:pt>
                <c:pt idx="4800">
                  <c:v>24.37</c:v>
                </c:pt>
                <c:pt idx="4801">
                  <c:v>23.66</c:v>
                </c:pt>
                <c:pt idx="4802">
                  <c:v>22.39</c:v>
                </c:pt>
                <c:pt idx="4803">
                  <c:v>21.25</c:v>
                </c:pt>
                <c:pt idx="4804">
                  <c:v>20.65</c:v>
                </c:pt>
                <c:pt idx="4805">
                  <c:v>20.63</c:v>
                </c:pt>
                <c:pt idx="4806">
                  <c:v>20.79</c:v>
                </c:pt>
                <c:pt idx="4807">
                  <c:v>20.97</c:v>
                </c:pt>
                <c:pt idx="4808">
                  <c:v>20.93</c:v>
                </c:pt>
                <c:pt idx="4809">
                  <c:v>20.58</c:v>
                </c:pt>
                <c:pt idx="4810">
                  <c:v>20.149999999999999</c:v>
                </c:pt>
                <c:pt idx="4811">
                  <c:v>19.88</c:v>
                </c:pt>
                <c:pt idx="4812">
                  <c:v>19.809999999999999</c:v>
                </c:pt>
                <c:pt idx="4813">
                  <c:v>19.88</c:v>
                </c:pt>
                <c:pt idx="4814">
                  <c:v>19.97</c:v>
                </c:pt>
                <c:pt idx="4815">
                  <c:v>20.04</c:v>
                </c:pt>
                <c:pt idx="4816">
                  <c:v>19.989999999999998</c:v>
                </c:pt>
                <c:pt idx="4817">
                  <c:v>19.78</c:v>
                </c:pt>
                <c:pt idx="4818">
                  <c:v>19.41</c:v>
                </c:pt>
                <c:pt idx="4819">
                  <c:v>18.96</c:v>
                </c:pt>
                <c:pt idx="4820">
                  <c:v>18.48</c:v>
                </c:pt>
                <c:pt idx="4821">
                  <c:v>18.13</c:v>
                </c:pt>
                <c:pt idx="4822">
                  <c:v>17.8</c:v>
                </c:pt>
                <c:pt idx="4823">
                  <c:v>17.77</c:v>
                </c:pt>
                <c:pt idx="4824">
                  <c:v>17.77</c:v>
                </c:pt>
                <c:pt idx="4825">
                  <c:v>17.670000000000002</c:v>
                </c:pt>
                <c:pt idx="4826">
                  <c:v>17.989999999999998</c:v>
                </c:pt>
                <c:pt idx="4827">
                  <c:v>18.46</c:v>
                </c:pt>
                <c:pt idx="4828">
                  <c:v>18.510000000000002</c:v>
                </c:pt>
                <c:pt idx="4829">
                  <c:v>18.059999999999999</c:v>
                </c:pt>
                <c:pt idx="4830">
                  <c:v>17.54</c:v>
                </c:pt>
                <c:pt idx="4831">
                  <c:v>17.32</c:v>
                </c:pt>
                <c:pt idx="4832">
                  <c:v>17.399999999999999</c:v>
                </c:pt>
                <c:pt idx="4833">
                  <c:v>17.7</c:v>
                </c:pt>
                <c:pt idx="4834">
                  <c:v>18.260000000000002</c:v>
                </c:pt>
                <c:pt idx="4835">
                  <c:v>18.989999999999998</c:v>
                </c:pt>
                <c:pt idx="4836">
                  <c:v>19.96</c:v>
                </c:pt>
                <c:pt idx="4837">
                  <c:v>20.85</c:v>
                </c:pt>
                <c:pt idx="4838">
                  <c:v>21.23</c:v>
                </c:pt>
                <c:pt idx="4839">
                  <c:v>21.5</c:v>
                </c:pt>
                <c:pt idx="4840">
                  <c:v>22.08</c:v>
                </c:pt>
                <c:pt idx="4841">
                  <c:v>22.91</c:v>
                </c:pt>
                <c:pt idx="4842">
                  <c:v>23.61</c:v>
                </c:pt>
                <c:pt idx="4843">
                  <c:v>24.02</c:v>
                </c:pt>
                <c:pt idx="4844">
                  <c:v>24.05</c:v>
                </c:pt>
                <c:pt idx="4845">
                  <c:v>23.78</c:v>
                </c:pt>
                <c:pt idx="4846">
                  <c:v>23.22</c:v>
                </c:pt>
                <c:pt idx="4847">
                  <c:v>22.6</c:v>
                </c:pt>
                <c:pt idx="4848">
                  <c:v>21.93</c:v>
                </c:pt>
                <c:pt idx="4849">
                  <c:v>21.17</c:v>
                </c:pt>
                <c:pt idx="4850">
                  <c:v>20.51</c:v>
                </c:pt>
                <c:pt idx="4851">
                  <c:v>20</c:v>
                </c:pt>
                <c:pt idx="4852">
                  <c:v>19.7</c:v>
                </c:pt>
                <c:pt idx="4853">
                  <c:v>19.420000000000002</c:v>
                </c:pt>
                <c:pt idx="4854">
                  <c:v>19.29</c:v>
                </c:pt>
                <c:pt idx="4855">
                  <c:v>19.25</c:v>
                </c:pt>
                <c:pt idx="4856">
                  <c:v>19.100000000000001</c:v>
                </c:pt>
                <c:pt idx="4857">
                  <c:v>18.829999999999998</c:v>
                </c:pt>
                <c:pt idx="4858">
                  <c:v>18.7</c:v>
                </c:pt>
                <c:pt idx="4859">
                  <c:v>19</c:v>
                </c:pt>
                <c:pt idx="4860">
                  <c:v>19.489999999999998</c:v>
                </c:pt>
                <c:pt idx="4861">
                  <c:v>19.84</c:v>
                </c:pt>
                <c:pt idx="4862">
                  <c:v>19.829999999999998</c:v>
                </c:pt>
                <c:pt idx="4863">
                  <c:v>19.47</c:v>
                </c:pt>
                <c:pt idx="4864">
                  <c:v>18.86</c:v>
                </c:pt>
                <c:pt idx="4865">
                  <c:v>18.43</c:v>
                </c:pt>
                <c:pt idx="4866">
                  <c:v>18.260000000000002</c:v>
                </c:pt>
                <c:pt idx="4867">
                  <c:v>18.16</c:v>
                </c:pt>
                <c:pt idx="4868">
                  <c:v>18.13</c:v>
                </c:pt>
                <c:pt idx="4869">
                  <c:v>18.02</c:v>
                </c:pt>
                <c:pt idx="4870">
                  <c:v>17.89</c:v>
                </c:pt>
                <c:pt idx="4871">
                  <c:v>17.88</c:v>
                </c:pt>
                <c:pt idx="4872">
                  <c:v>17.850000000000001</c:v>
                </c:pt>
                <c:pt idx="4873">
                  <c:v>17.690000000000001</c:v>
                </c:pt>
                <c:pt idx="4874">
                  <c:v>17.670000000000002</c:v>
                </c:pt>
                <c:pt idx="4875">
                  <c:v>17.809999999999999</c:v>
                </c:pt>
                <c:pt idx="4876">
                  <c:v>18.010000000000002</c:v>
                </c:pt>
                <c:pt idx="4877">
                  <c:v>18.12</c:v>
                </c:pt>
                <c:pt idx="4878">
                  <c:v>18.079999999999998</c:v>
                </c:pt>
                <c:pt idx="4879">
                  <c:v>18.010000000000002</c:v>
                </c:pt>
                <c:pt idx="4880">
                  <c:v>18.14</c:v>
                </c:pt>
                <c:pt idx="4881">
                  <c:v>18.34</c:v>
                </c:pt>
                <c:pt idx="4882">
                  <c:v>18.66</c:v>
                </c:pt>
                <c:pt idx="4883">
                  <c:v>19.07</c:v>
                </c:pt>
                <c:pt idx="4884">
                  <c:v>19.73</c:v>
                </c:pt>
                <c:pt idx="4885">
                  <c:v>20.55</c:v>
                </c:pt>
                <c:pt idx="4886">
                  <c:v>21.46</c:v>
                </c:pt>
                <c:pt idx="4887">
                  <c:v>22.1</c:v>
                </c:pt>
                <c:pt idx="4888">
                  <c:v>22.11</c:v>
                </c:pt>
                <c:pt idx="4889">
                  <c:v>21.39</c:v>
                </c:pt>
                <c:pt idx="4890">
                  <c:v>20.25</c:v>
                </c:pt>
                <c:pt idx="4891">
                  <c:v>19.260000000000002</c:v>
                </c:pt>
                <c:pt idx="4892">
                  <c:v>18.59</c:v>
                </c:pt>
                <c:pt idx="4893">
                  <c:v>18.04</c:v>
                </c:pt>
                <c:pt idx="4894">
                  <c:v>17.61</c:v>
                </c:pt>
                <c:pt idx="4895">
                  <c:v>17.39</c:v>
                </c:pt>
                <c:pt idx="4896">
                  <c:v>17.27</c:v>
                </c:pt>
                <c:pt idx="4897">
                  <c:v>17.43</c:v>
                </c:pt>
                <c:pt idx="4898">
                  <c:v>17.96</c:v>
                </c:pt>
                <c:pt idx="4899">
                  <c:v>18.399999999999999</c:v>
                </c:pt>
                <c:pt idx="4900">
                  <c:v>18.54</c:v>
                </c:pt>
                <c:pt idx="4901">
                  <c:v>18.670000000000002</c:v>
                </c:pt>
                <c:pt idx="4902">
                  <c:v>19.12</c:v>
                </c:pt>
                <c:pt idx="4903">
                  <c:v>19.78</c:v>
                </c:pt>
                <c:pt idx="4904">
                  <c:v>20.29</c:v>
                </c:pt>
                <c:pt idx="4905">
                  <c:v>20.239999999999998</c:v>
                </c:pt>
                <c:pt idx="4906">
                  <c:v>19.68</c:v>
                </c:pt>
                <c:pt idx="4907">
                  <c:v>18.940000000000001</c:v>
                </c:pt>
                <c:pt idx="4908">
                  <c:v>18.43</c:v>
                </c:pt>
                <c:pt idx="4909">
                  <c:v>18.309999999999999</c:v>
                </c:pt>
                <c:pt idx="4910">
                  <c:v>18.54</c:v>
                </c:pt>
                <c:pt idx="4911">
                  <c:v>18.89</c:v>
                </c:pt>
                <c:pt idx="4912">
                  <c:v>19.21</c:v>
                </c:pt>
                <c:pt idx="4913">
                  <c:v>19.54</c:v>
                </c:pt>
                <c:pt idx="4914">
                  <c:v>19.93</c:v>
                </c:pt>
                <c:pt idx="4915">
                  <c:v>20.51</c:v>
                </c:pt>
                <c:pt idx="4916">
                  <c:v>20.98</c:v>
                </c:pt>
                <c:pt idx="4917">
                  <c:v>21.27</c:v>
                </c:pt>
                <c:pt idx="4918">
                  <c:v>21.19</c:v>
                </c:pt>
                <c:pt idx="4919">
                  <c:v>20.55</c:v>
                </c:pt>
                <c:pt idx="4920">
                  <c:v>19.48</c:v>
                </c:pt>
                <c:pt idx="4921">
                  <c:v>18.54</c:v>
                </c:pt>
                <c:pt idx="4922">
                  <c:v>18</c:v>
                </c:pt>
                <c:pt idx="4923">
                  <c:v>17.91</c:v>
                </c:pt>
                <c:pt idx="4924">
                  <c:v>17.88</c:v>
                </c:pt>
                <c:pt idx="4925">
                  <c:v>17.670000000000002</c:v>
                </c:pt>
                <c:pt idx="4926">
                  <c:v>17.190000000000001</c:v>
                </c:pt>
                <c:pt idx="4927">
                  <c:v>16.84</c:v>
                </c:pt>
                <c:pt idx="4928">
                  <c:v>17.010000000000002</c:v>
                </c:pt>
                <c:pt idx="4929">
                  <c:v>17.73</c:v>
                </c:pt>
                <c:pt idx="4930">
                  <c:v>18.489999999999998</c:v>
                </c:pt>
                <c:pt idx="4931">
                  <c:v>19.11</c:v>
                </c:pt>
                <c:pt idx="4932">
                  <c:v>19.32</c:v>
                </c:pt>
                <c:pt idx="4933">
                  <c:v>19.18</c:v>
                </c:pt>
                <c:pt idx="4934">
                  <c:v>18.97</c:v>
                </c:pt>
                <c:pt idx="4935">
                  <c:v>18.84</c:v>
                </c:pt>
                <c:pt idx="4936">
                  <c:v>18.89</c:v>
                </c:pt>
                <c:pt idx="4937">
                  <c:v>19.54</c:v>
                </c:pt>
                <c:pt idx="4938">
                  <c:v>20.48</c:v>
                </c:pt>
                <c:pt idx="4939">
                  <c:v>21.19</c:v>
                </c:pt>
                <c:pt idx="4940">
                  <c:v>21.43</c:v>
                </c:pt>
                <c:pt idx="4941">
                  <c:v>20.97</c:v>
                </c:pt>
                <c:pt idx="4942">
                  <c:v>20.11</c:v>
                </c:pt>
                <c:pt idx="4943">
                  <c:v>19.350000000000001</c:v>
                </c:pt>
                <c:pt idx="4944">
                  <c:v>18.87</c:v>
                </c:pt>
                <c:pt idx="4945">
                  <c:v>18.690000000000001</c:v>
                </c:pt>
                <c:pt idx="4946">
                  <c:v>18.8</c:v>
                </c:pt>
                <c:pt idx="4947">
                  <c:v>19.09</c:v>
                </c:pt>
                <c:pt idx="4948">
                  <c:v>19.600000000000001</c:v>
                </c:pt>
                <c:pt idx="4949">
                  <c:v>20.149999999999999</c:v>
                </c:pt>
                <c:pt idx="4950">
                  <c:v>20.57</c:v>
                </c:pt>
                <c:pt idx="4951">
                  <c:v>20.94</c:v>
                </c:pt>
                <c:pt idx="4952">
                  <c:v>21.17</c:v>
                </c:pt>
                <c:pt idx="4953">
                  <c:v>21</c:v>
                </c:pt>
                <c:pt idx="4954">
                  <c:v>20.5</c:v>
                </c:pt>
                <c:pt idx="4955">
                  <c:v>20.14</c:v>
                </c:pt>
                <c:pt idx="4956">
                  <c:v>19.940000000000001</c:v>
                </c:pt>
                <c:pt idx="4957">
                  <c:v>19.82</c:v>
                </c:pt>
                <c:pt idx="4958">
                  <c:v>19.75</c:v>
                </c:pt>
                <c:pt idx="4959">
                  <c:v>19.739999999999998</c:v>
                </c:pt>
                <c:pt idx="4960">
                  <c:v>19.829999999999998</c:v>
                </c:pt>
                <c:pt idx="4961">
                  <c:v>19.91</c:v>
                </c:pt>
                <c:pt idx="4962">
                  <c:v>19.8</c:v>
                </c:pt>
                <c:pt idx="4963">
                  <c:v>19.57</c:v>
                </c:pt>
                <c:pt idx="4964">
                  <c:v>19.399999999999999</c:v>
                </c:pt>
                <c:pt idx="4965">
                  <c:v>19.37</c:v>
                </c:pt>
                <c:pt idx="4966">
                  <c:v>19.68</c:v>
                </c:pt>
                <c:pt idx="4967">
                  <c:v>20.350000000000001</c:v>
                </c:pt>
                <c:pt idx="4968">
                  <c:v>21.17</c:v>
                </c:pt>
                <c:pt idx="4969">
                  <c:v>21.93</c:v>
                </c:pt>
                <c:pt idx="4970">
                  <c:v>22.48</c:v>
                </c:pt>
                <c:pt idx="4971">
                  <c:v>22.72</c:v>
                </c:pt>
                <c:pt idx="4972">
                  <c:v>22.67</c:v>
                </c:pt>
                <c:pt idx="4973">
                  <c:v>22.34</c:v>
                </c:pt>
                <c:pt idx="4974">
                  <c:v>21.86</c:v>
                </c:pt>
                <c:pt idx="4975">
                  <c:v>21.54</c:v>
                </c:pt>
                <c:pt idx="4976">
                  <c:v>21.43</c:v>
                </c:pt>
                <c:pt idx="4977">
                  <c:v>21.35</c:v>
                </c:pt>
                <c:pt idx="4978">
                  <c:v>20.94</c:v>
                </c:pt>
                <c:pt idx="4979">
                  <c:v>19.82</c:v>
                </c:pt>
                <c:pt idx="4980">
                  <c:v>18.489999999999998</c:v>
                </c:pt>
                <c:pt idx="4981">
                  <c:v>17.38</c:v>
                </c:pt>
                <c:pt idx="4982">
                  <c:v>16.62</c:v>
                </c:pt>
                <c:pt idx="4983">
                  <c:v>16.190000000000001</c:v>
                </c:pt>
                <c:pt idx="4984">
                  <c:v>15.96</c:v>
                </c:pt>
                <c:pt idx="4985">
                  <c:v>15.97</c:v>
                </c:pt>
                <c:pt idx="4986">
                  <c:v>16.21</c:v>
                </c:pt>
                <c:pt idx="4987">
                  <c:v>16.54</c:v>
                </c:pt>
                <c:pt idx="4988">
                  <c:v>16.829999999999998</c:v>
                </c:pt>
                <c:pt idx="4989">
                  <c:v>16.73</c:v>
                </c:pt>
                <c:pt idx="4990">
                  <c:v>16.25</c:v>
                </c:pt>
                <c:pt idx="4991">
                  <c:v>15.76</c:v>
                </c:pt>
                <c:pt idx="4992">
                  <c:v>15.31</c:v>
                </c:pt>
                <c:pt idx="4993">
                  <c:v>14.97</c:v>
                </c:pt>
                <c:pt idx="4994">
                  <c:v>15.06</c:v>
                </c:pt>
                <c:pt idx="4995">
                  <c:v>15.47</c:v>
                </c:pt>
                <c:pt idx="4996">
                  <c:v>16.100000000000001</c:v>
                </c:pt>
                <c:pt idx="4997">
                  <c:v>16.8</c:v>
                </c:pt>
                <c:pt idx="4998">
                  <c:v>17.21</c:v>
                </c:pt>
                <c:pt idx="4999">
                  <c:v>17.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0-864B-9EB9-1E662017883E}"/>
            </c:ext>
          </c:extLst>
        </c:ser>
        <c:ser>
          <c:idx val="0"/>
          <c:order val="1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I$121:$I$5021</c:f>
              <c:numCache>
                <c:formatCode>General</c:formatCode>
                <c:ptCount val="4901"/>
                <c:pt idx="0">
                  <c:v>100</c:v>
                </c:pt>
                <c:pt idx="1">
                  <c:v>101</c:v>
                </c:pt>
                <c:pt idx="2">
                  <c:v>102</c:v>
                </c:pt>
                <c:pt idx="3">
                  <c:v>103</c:v>
                </c:pt>
                <c:pt idx="4">
                  <c:v>104</c:v>
                </c:pt>
                <c:pt idx="5">
                  <c:v>105</c:v>
                </c:pt>
                <c:pt idx="6">
                  <c:v>106</c:v>
                </c:pt>
                <c:pt idx="7">
                  <c:v>107</c:v>
                </c:pt>
                <c:pt idx="8">
                  <c:v>108</c:v>
                </c:pt>
                <c:pt idx="9">
                  <c:v>109</c:v>
                </c:pt>
                <c:pt idx="10">
                  <c:v>110</c:v>
                </c:pt>
                <c:pt idx="11">
                  <c:v>111</c:v>
                </c:pt>
                <c:pt idx="12">
                  <c:v>112</c:v>
                </c:pt>
                <c:pt idx="13">
                  <c:v>113</c:v>
                </c:pt>
                <c:pt idx="14">
                  <c:v>114</c:v>
                </c:pt>
                <c:pt idx="15">
                  <c:v>115</c:v>
                </c:pt>
                <c:pt idx="16">
                  <c:v>116</c:v>
                </c:pt>
                <c:pt idx="17">
                  <c:v>117</c:v>
                </c:pt>
                <c:pt idx="18">
                  <c:v>118</c:v>
                </c:pt>
                <c:pt idx="19">
                  <c:v>119</c:v>
                </c:pt>
                <c:pt idx="20">
                  <c:v>120</c:v>
                </c:pt>
                <c:pt idx="21">
                  <c:v>121</c:v>
                </c:pt>
                <c:pt idx="22">
                  <c:v>122</c:v>
                </c:pt>
                <c:pt idx="23">
                  <c:v>123</c:v>
                </c:pt>
                <c:pt idx="24">
                  <c:v>124</c:v>
                </c:pt>
                <c:pt idx="25">
                  <c:v>125</c:v>
                </c:pt>
                <c:pt idx="26">
                  <c:v>126</c:v>
                </c:pt>
                <c:pt idx="27">
                  <c:v>127</c:v>
                </c:pt>
                <c:pt idx="28">
                  <c:v>128</c:v>
                </c:pt>
                <c:pt idx="29">
                  <c:v>129</c:v>
                </c:pt>
                <c:pt idx="30">
                  <c:v>130</c:v>
                </c:pt>
                <c:pt idx="31">
                  <c:v>131</c:v>
                </c:pt>
                <c:pt idx="32">
                  <c:v>132</c:v>
                </c:pt>
                <c:pt idx="33">
                  <c:v>133</c:v>
                </c:pt>
                <c:pt idx="34">
                  <c:v>134</c:v>
                </c:pt>
                <c:pt idx="35">
                  <c:v>135</c:v>
                </c:pt>
                <c:pt idx="36">
                  <c:v>136</c:v>
                </c:pt>
                <c:pt idx="37">
                  <c:v>137</c:v>
                </c:pt>
                <c:pt idx="38">
                  <c:v>138</c:v>
                </c:pt>
                <c:pt idx="39">
                  <c:v>139</c:v>
                </c:pt>
                <c:pt idx="40">
                  <c:v>140</c:v>
                </c:pt>
                <c:pt idx="41">
                  <c:v>141</c:v>
                </c:pt>
                <c:pt idx="42">
                  <c:v>142</c:v>
                </c:pt>
                <c:pt idx="43">
                  <c:v>143</c:v>
                </c:pt>
                <c:pt idx="44">
                  <c:v>144</c:v>
                </c:pt>
                <c:pt idx="45">
                  <c:v>145</c:v>
                </c:pt>
                <c:pt idx="46">
                  <c:v>146</c:v>
                </c:pt>
                <c:pt idx="47">
                  <c:v>147</c:v>
                </c:pt>
                <c:pt idx="48">
                  <c:v>148</c:v>
                </c:pt>
                <c:pt idx="49">
                  <c:v>149</c:v>
                </c:pt>
                <c:pt idx="50">
                  <c:v>150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55</c:v>
                </c:pt>
                <c:pt idx="56">
                  <c:v>156</c:v>
                </c:pt>
                <c:pt idx="57">
                  <c:v>157</c:v>
                </c:pt>
                <c:pt idx="58">
                  <c:v>158</c:v>
                </c:pt>
                <c:pt idx="59">
                  <c:v>159</c:v>
                </c:pt>
                <c:pt idx="60">
                  <c:v>160</c:v>
                </c:pt>
                <c:pt idx="61">
                  <c:v>161</c:v>
                </c:pt>
                <c:pt idx="62">
                  <c:v>162</c:v>
                </c:pt>
                <c:pt idx="63">
                  <c:v>163</c:v>
                </c:pt>
                <c:pt idx="64">
                  <c:v>164</c:v>
                </c:pt>
                <c:pt idx="65">
                  <c:v>165</c:v>
                </c:pt>
                <c:pt idx="66">
                  <c:v>166</c:v>
                </c:pt>
                <c:pt idx="67">
                  <c:v>167</c:v>
                </c:pt>
                <c:pt idx="68">
                  <c:v>168</c:v>
                </c:pt>
                <c:pt idx="69">
                  <c:v>169</c:v>
                </c:pt>
                <c:pt idx="70">
                  <c:v>170</c:v>
                </c:pt>
                <c:pt idx="71">
                  <c:v>171</c:v>
                </c:pt>
                <c:pt idx="72">
                  <c:v>172</c:v>
                </c:pt>
                <c:pt idx="73">
                  <c:v>173</c:v>
                </c:pt>
                <c:pt idx="74">
                  <c:v>174</c:v>
                </c:pt>
                <c:pt idx="75">
                  <c:v>175</c:v>
                </c:pt>
                <c:pt idx="76">
                  <c:v>176</c:v>
                </c:pt>
                <c:pt idx="77">
                  <c:v>177</c:v>
                </c:pt>
                <c:pt idx="78">
                  <c:v>178</c:v>
                </c:pt>
                <c:pt idx="79">
                  <c:v>179</c:v>
                </c:pt>
                <c:pt idx="80">
                  <c:v>180</c:v>
                </c:pt>
                <c:pt idx="81">
                  <c:v>181</c:v>
                </c:pt>
                <c:pt idx="82">
                  <c:v>182</c:v>
                </c:pt>
                <c:pt idx="83">
                  <c:v>183</c:v>
                </c:pt>
                <c:pt idx="84">
                  <c:v>184</c:v>
                </c:pt>
                <c:pt idx="85">
                  <c:v>185</c:v>
                </c:pt>
                <c:pt idx="86">
                  <c:v>186</c:v>
                </c:pt>
                <c:pt idx="87">
                  <c:v>187</c:v>
                </c:pt>
                <c:pt idx="88">
                  <c:v>188</c:v>
                </c:pt>
                <c:pt idx="89">
                  <c:v>189</c:v>
                </c:pt>
                <c:pt idx="90">
                  <c:v>190</c:v>
                </c:pt>
                <c:pt idx="91">
                  <c:v>191</c:v>
                </c:pt>
                <c:pt idx="92">
                  <c:v>192</c:v>
                </c:pt>
                <c:pt idx="93">
                  <c:v>193</c:v>
                </c:pt>
                <c:pt idx="94">
                  <c:v>194</c:v>
                </c:pt>
                <c:pt idx="95">
                  <c:v>195</c:v>
                </c:pt>
                <c:pt idx="96">
                  <c:v>196</c:v>
                </c:pt>
                <c:pt idx="97">
                  <c:v>197</c:v>
                </c:pt>
                <c:pt idx="98">
                  <c:v>198</c:v>
                </c:pt>
                <c:pt idx="99">
                  <c:v>199</c:v>
                </c:pt>
                <c:pt idx="100">
                  <c:v>200</c:v>
                </c:pt>
                <c:pt idx="101">
                  <c:v>201</c:v>
                </c:pt>
                <c:pt idx="102">
                  <c:v>202</c:v>
                </c:pt>
                <c:pt idx="103">
                  <c:v>203</c:v>
                </c:pt>
                <c:pt idx="104">
                  <c:v>204</c:v>
                </c:pt>
                <c:pt idx="105">
                  <c:v>205</c:v>
                </c:pt>
                <c:pt idx="106">
                  <c:v>206</c:v>
                </c:pt>
                <c:pt idx="107">
                  <c:v>207</c:v>
                </c:pt>
                <c:pt idx="108">
                  <c:v>208</c:v>
                </c:pt>
                <c:pt idx="109">
                  <c:v>209</c:v>
                </c:pt>
                <c:pt idx="110">
                  <c:v>210</c:v>
                </c:pt>
                <c:pt idx="111">
                  <c:v>211</c:v>
                </c:pt>
                <c:pt idx="112">
                  <c:v>212</c:v>
                </c:pt>
                <c:pt idx="113">
                  <c:v>213</c:v>
                </c:pt>
                <c:pt idx="114">
                  <c:v>214</c:v>
                </c:pt>
                <c:pt idx="115">
                  <c:v>215</c:v>
                </c:pt>
                <c:pt idx="116">
                  <c:v>216</c:v>
                </c:pt>
                <c:pt idx="117">
                  <c:v>217</c:v>
                </c:pt>
                <c:pt idx="118">
                  <c:v>218</c:v>
                </c:pt>
                <c:pt idx="119">
                  <c:v>219</c:v>
                </c:pt>
                <c:pt idx="120">
                  <c:v>220</c:v>
                </c:pt>
                <c:pt idx="121">
                  <c:v>221</c:v>
                </c:pt>
                <c:pt idx="122">
                  <c:v>222</c:v>
                </c:pt>
                <c:pt idx="123">
                  <c:v>223</c:v>
                </c:pt>
                <c:pt idx="124">
                  <c:v>224</c:v>
                </c:pt>
                <c:pt idx="125">
                  <c:v>225</c:v>
                </c:pt>
                <c:pt idx="126">
                  <c:v>226</c:v>
                </c:pt>
                <c:pt idx="127">
                  <c:v>227</c:v>
                </c:pt>
                <c:pt idx="128">
                  <c:v>228</c:v>
                </c:pt>
                <c:pt idx="129">
                  <c:v>229</c:v>
                </c:pt>
                <c:pt idx="130">
                  <c:v>230</c:v>
                </c:pt>
                <c:pt idx="131">
                  <c:v>231</c:v>
                </c:pt>
                <c:pt idx="132">
                  <c:v>232</c:v>
                </c:pt>
                <c:pt idx="133">
                  <c:v>233</c:v>
                </c:pt>
                <c:pt idx="134">
                  <c:v>234</c:v>
                </c:pt>
                <c:pt idx="135">
                  <c:v>235</c:v>
                </c:pt>
                <c:pt idx="136">
                  <c:v>236</c:v>
                </c:pt>
                <c:pt idx="137">
                  <c:v>237</c:v>
                </c:pt>
                <c:pt idx="138">
                  <c:v>238</c:v>
                </c:pt>
                <c:pt idx="139">
                  <c:v>239</c:v>
                </c:pt>
                <c:pt idx="140">
                  <c:v>240</c:v>
                </c:pt>
                <c:pt idx="141">
                  <c:v>241</c:v>
                </c:pt>
                <c:pt idx="142">
                  <c:v>242</c:v>
                </c:pt>
                <c:pt idx="143">
                  <c:v>243</c:v>
                </c:pt>
                <c:pt idx="144">
                  <c:v>244</c:v>
                </c:pt>
                <c:pt idx="145">
                  <c:v>245</c:v>
                </c:pt>
                <c:pt idx="146">
                  <c:v>246</c:v>
                </c:pt>
                <c:pt idx="147">
                  <c:v>247</c:v>
                </c:pt>
                <c:pt idx="148">
                  <c:v>248</c:v>
                </c:pt>
                <c:pt idx="149">
                  <c:v>249</c:v>
                </c:pt>
                <c:pt idx="150">
                  <c:v>250</c:v>
                </c:pt>
                <c:pt idx="151">
                  <c:v>251</c:v>
                </c:pt>
                <c:pt idx="152">
                  <c:v>252</c:v>
                </c:pt>
                <c:pt idx="153">
                  <c:v>253</c:v>
                </c:pt>
                <c:pt idx="154">
                  <c:v>254</c:v>
                </c:pt>
                <c:pt idx="155">
                  <c:v>255</c:v>
                </c:pt>
                <c:pt idx="156">
                  <c:v>256</c:v>
                </c:pt>
                <c:pt idx="157">
                  <c:v>257</c:v>
                </c:pt>
                <c:pt idx="158">
                  <c:v>258</c:v>
                </c:pt>
                <c:pt idx="159">
                  <c:v>259</c:v>
                </c:pt>
                <c:pt idx="160">
                  <c:v>260</c:v>
                </c:pt>
                <c:pt idx="161">
                  <c:v>261</c:v>
                </c:pt>
                <c:pt idx="162">
                  <c:v>262</c:v>
                </c:pt>
                <c:pt idx="163">
                  <c:v>263</c:v>
                </c:pt>
                <c:pt idx="164">
                  <c:v>264</c:v>
                </c:pt>
                <c:pt idx="165">
                  <c:v>265</c:v>
                </c:pt>
                <c:pt idx="166">
                  <c:v>266</c:v>
                </c:pt>
                <c:pt idx="167">
                  <c:v>267</c:v>
                </c:pt>
                <c:pt idx="168">
                  <c:v>268</c:v>
                </c:pt>
                <c:pt idx="169">
                  <c:v>269</c:v>
                </c:pt>
                <c:pt idx="170">
                  <c:v>270</c:v>
                </c:pt>
                <c:pt idx="171">
                  <c:v>271</c:v>
                </c:pt>
                <c:pt idx="172">
                  <c:v>272</c:v>
                </c:pt>
                <c:pt idx="173">
                  <c:v>273</c:v>
                </c:pt>
                <c:pt idx="174">
                  <c:v>274</c:v>
                </c:pt>
                <c:pt idx="175">
                  <c:v>275</c:v>
                </c:pt>
                <c:pt idx="176">
                  <c:v>276</c:v>
                </c:pt>
                <c:pt idx="177">
                  <c:v>277</c:v>
                </c:pt>
                <c:pt idx="178">
                  <c:v>278</c:v>
                </c:pt>
                <c:pt idx="179">
                  <c:v>279</c:v>
                </c:pt>
                <c:pt idx="180">
                  <c:v>280</c:v>
                </c:pt>
                <c:pt idx="181">
                  <c:v>281</c:v>
                </c:pt>
                <c:pt idx="182">
                  <c:v>282</c:v>
                </c:pt>
                <c:pt idx="183">
                  <c:v>283</c:v>
                </c:pt>
                <c:pt idx="184">
                  <c:v>284</c:v>
                </c:pt>
                <c:pt idx="185">
                  <c:v>285</c:v>
                </c:pt>
                <c:pt idx="186">
                  <c:v>286</c:v>
                </c:pt>
                <c:pt idx="187">
                  <c:v>287</c:v>
                </c:pt>
                <c:pt idx="188">
                  <c:v>288</c:v>
                </c:pt>
                <c:pt idx="189">
                  <c:v>289</c:v>
                </c:pt>
                <c:pt idx="190">
                  <c:v>290</c:v>
                </c:pt>
                <c:pt idx="191">
                  <c:v>291</c:v>
                </c:pt>
                <c:pt idx="192">
                  <c:v>292</c:v>
                </c:pt>
                <c:pt idx="193">
                  <c:v>293</c:v>
                </c:pt>
                <c:pt idx="194">
                  <c:v>294</c:v>
                </c:pt>
                <c:pt idx="195">
                  <c:v>295</c:v>
                </c:pt>
                <c:pt idx="196">
                  <c:v>296</c:v>
                </c:pt>
                <c:pt idx="197">
                  <c:v>297</c:v>
                </c:pt>
                <c:pt idx="198">
                  <c:v>298</c:v>
                </c:pt>
                <c:pt idx="199">
                  <c:v>299</c:v>
                </c:pt>
                <c:pt idx="200">
                  <c:v>300</c:v>
                </c:pt>
                <c:pt idx="201">
                  <c:v>301</c:v>
                </c:pt>
                <c:pt idx="202">
                  <c:v>302</c:v>
                </c:pt>
                <c:pt idx="203">
                  <c:v>303</c:v>
                </c:pt>
                <c:pt idx="204">
                  <c:v>304</c:v>
                </c:pt>
                <c:pt idx="205">
                  <c:v>305</c:v>
                </c:pt>
                <c:pt idx="206">
                  <c:v>306</c:v>
                </c:pt>
                <c:pt idx="207">
                  <c:v>307</c:v>
                </c:pt>
                <c:pt idx="208">
                  <c:v>308</c:v>
                </c:pt>
                <c:pt idx="209">
                  <c:v>309</c:v>
                </c:pt>
                <c:pt idx="210">
                  <c:v>310</c:v>
                </c:pt>
                <c:pt idx="211">
                  <c:v>311</c:v>
                </c:pt>
                <c:pt idx="212">
                  <c:v>312</c:v>
                </c:pt>
                <c:pt idx="213">
                  <c:v>313</c:v>
                </c:pt>
                <c:pt idx="214">
                  <c:v>314</c:v>
                </c:pt>
                <c:pt idx="215">
                  <c:v>315</c:v>
                </c:pt>
                <c:pt idx="216">
                  <c:v>316</c:v>
                </c:pt>
                <c:pt idx="217">
                  <c:v>317</c:v>
                </c:pt>
                <c:pt idx="218">
                  <c:v>318</c:v>
                </c:pt>
                <c:pt idx="219">
                  <c:v>319</c:v>
                </c:pt>
                <c:pt idx="220">
                  <c:v>320</c:v>
                </c:pt>
                <c:pt idx="221">
                  <c:v>321</c:v>
                </c:pt>
                <c:pt idx="222">
                  <c:v>322</c:v>
                </c:pt>
                <c:pt idx="223">
                  <c:v>323</c:v>
                </c:pt>
                <c:pt idx="224">
                  <c:v>324</c:v>
                </c:pt>
                <c:pt idx="225">
                  <c:v>325</c:v>
                </c:pt>
                <c:pt idx="226">
                  <c:v>326</c:v>
                </c:pt>
                <c:pt idx="227">
                  <c:v>327</c:v>
                </c:pt>
                <c:pt idx="228">
                  <c:v>328</c:v>
                </c:pt>
                <c:pt idx="229">
                  <c:v>329</c:v>
                </c:pt>
                <c:pt idx="230">
                  <c:v>330</c:v>
                </c:pt>
                <c:pt idx="231">
                  <c:v>331</c:v>
                </c:pt>
                <c:pt idx="232">
                  <c:v>332</c:v>
                </c:pt>
                <c:pt idx="233">
                  <c:v>333</c:v>
                </c:pt>
                <c:pt idx="234">
                  <c:v>334</c:v>
                </c:pt>
                <c:pt idx="235">
                  <c:v>335</c:v>
                </c:pt>
                <c:pt idx="236">
                  <c:v>336</c:v>
                </c:pt>
                <c:pt idx="237">
                  <c:v>337</c:v>
                </c:pt>
                <c:pt idx="238">
                  <c:v>338</c:v>
                </c:pt>
                <c:pt idx="239">
                  <c:v>339</c:v>
                </c:pt>
                <c:pt idx="240">
                  <c:v>340</c:v>
                </c:pt>
                <c:pt idx="241">
                  <c:v>341</c:v>
                </c:pt>
                <c:pt idx="242">
                  <c:v>342</c:v>
                </c:pt>
                <c:pt idx="243">
                  <c:v>343</c:v>
                </c:pt>
                <c:pt idx="244">
                  <c:v>344</c:v>
                </c:pt>
                <c:pt idx="245">
                  <c:v>345</c:v>
                </c:pt>
                <c:pt idx="246">
                  <c:v>346</c:v>
                </c:pt>
                <c:pt idx="247">
                  <c:v>347</c:v>
                </c:pt>
                <c:pt idx="248">
                  <c:v>348</c:v>
                </c:pt>
                <c:pt idx="249">
                  <c:v>349</c:v>
                </c:pt>
                <c:pt idx="250">
                  <c:v>350</c:v>
                </c:pt>
                <c:pt idx="251">
                  <c:v>351</c:v>
                </c:pt>
                <c:pt idx="252">
                  <c:v>352</c:v>
                </c:pt>
                <c:pt idx="253">
                  <c:v>353</c:v>
                </c:pt>
                <c:pt idx="254">
                  <c:v>354</c:v>
                </c:pt>
                <c:pt idx="255">
                  <c:v>355</c:v>
                </c:pt>
                <c:pt idx="256">
                  <c:v>356</c:v>
                </c:pt>
                <c:pt idx="257">
                  <c:v>357</c:v>
                </c:pt>
                <c:pt idx="258">
                  <c:v>358</c:v>
                </c:pt>
                <c:pt idx="259">
                  <c:v>359</c:v>
                </c:pt>
                <c:pt idx="260">
                  <c:v>360</c:v>
                </c:pt>
                <c:pt idx="261">
                  <c:v>361</c:v>
                </c:pt>
                <c:pt idx="262">
                  <c:v>362</c:v>
                </c:pt>
                <c:pt idx="263">
                  <c:v>363</c:v>
                </c:pt>
                <c:pt idx="264">
                  <c:v>364</c:v>
                </c:pt>
                <c:pt idx="265">
                  <c:v>365</c:v>
                </c:pt>
                <c:pt idx="266">
                  <c:v>366</c:v>
                </c:pt>
                <c:pt idx="267">
                  <c:v>367</c:v>
                </c:pt>
                <c:pt idx="268">
                  <c:v>368</c:v>
                </c:pt>
                <c:pt idx="269">
                  <c:v>369</c:v>
                </c:pt>
                <c:pt idx="270">
                  <c:v>370</c:v>
                </c:pt>
                <c:pt idx="271">
                  <c:v>371</c:v>
                </c:pt>
                <c:pt idx="272">
                  <c:v>372</c:v>
                </c:pt>
                <c:pt idx="273">
                  <c:v>373</c:v>
                </c:pt>
                <c:pt idx="274">
                  <c:v>374</c:v>
                </c:pt>
                <c:pt idx="275">
                  <c:v>375</c:v>
                </c:pt>
                <c:pt idx="276">
                  <c:v>376</c:v>
                </c:pt>
                <c:pt idx="277">
                  <c:v>377</c:v>
                </c:pt>
                <c:pt idx="278">
                  <c:v>378</c:v>
                </c:pt>
                <c:pt idx="279">
                  <c:v>379</c:v>
                </c:pt>
                <c:pt idx="280">
                  <c:v>380</c:v>
                </c:pt>
                <c:pt idx="281">
                  <c:v>381</c:v>
                </c:pt>
                <c:pt idx="282">
                  <c:v>382</c:v>
                </c:pt>
                <c:pt idx="283">
                  <c:v>383</c:v>
                </c:pt>
                <c:pt idx="284">
                  <c:v>384</c:v>
                </c:pt>
                <c:pt idx="285">
                  <c:v>385</c:v>
                </c:pt>
                <c:pt idx="286">
                  <c:v>386</c:v>
                </c:pt>
                <c:pt idx="287">
                  <c:v>387</c:v>
                </c:pt>
                <c:pt idx="288">
                  <c:v>388</c:v>
                </c:pt>
                <c:pt idx="289">
                  <c:v>389</c:v>
                </c:pt>
                <c:pt idx="290">
                  <c:v>390</c:v>
                </c:pt>
                <c:pt idx="291">
                  <c:v>391</c:v>
                </c:pt>
                <c:pt idx="292">
                  <c:v>392</c:v>
                </c:pt>
                <c:pt idx="293">
                  <c:v>393</c:v>
                </c:pt>
                <c:pt idx="294">
                  <c:v>394</c:v>
                </c:pt>
                <c:pt idx="295">
                  <c:v>395</c:v>
                </c:pt>
                <c:pt idx="296">
                  <c:v>396</c:v>
                </c:pt>
                <c:pt idx="297">
                  <c:v>397</c:v>
                </c:pt>
                <c:pt idx="298">
                  <c:v>398</c:v>
                </c:pt>
                <c:pt idx="299">
                  <c:v>399</c:v>
                </c:pt>
                <c:pt idx="300">
                  <c:v>400</c:v>
                </c:pt>
                <c:pt idx="301">
                  <c:v>401</c:v>
                </c:pt>
                <c:pt idx="302">
                  <c:v>402</c:v>
                </c:pt>
                <c:pt idx="303">
                  <c:v>403</c:v>
                </c:pt>
                <c:pt idx="304">
                  <c:v>404</c:v>
                </c:pt>
                <c:pt idx="305">
                  <c:v>405</c:v>
                </c:pt>
                <c:pt idx="306">
                  <c:v>406</c:v>
                </c:pt>
                <c:pt idx="307">
                  <c:v>407</c:v>
                </c:pt>
                <c:pt idx="308">
                  <c:v>408</c:v>
                </c:pt>
                <c:pt idx="309">
                  <c:v>409</c:v>
                </c:pt>
                <c:pt idx="310">
                  <c:v>410</c:v>
                </c:pt>
                <c:pt idx="311">
                  <c:v>411</c:v>
                </c:pt>
                <c:pt idx="312">
                  <c:v>412</c:v>
                </c:pt>
                <c:pt idx="313">
                  <c:v>413</c:v>
                </c:pt>
                <c:pt idx="314">
                  <c:v>414</c:v>
                </c:pt>
                <c:pt idx="315">
                  <c:v>415</c:v>
                </c:pt>
                <c:pt idx="316">
                  <c:v>416</c:v>
                </c:pt>
                <c:pt idx="317">
                  <c:v>417</c:v>
                </c:pt>
                <c:pt idx="318">
                  <c:v>418</c:v>
                </c:pt>
                <c:pt idx="319">
                  <c:v>419</c:v>
                </c:pt>
                <c:pt idx="320">
                  <c:v>420</c:v>
                </c:pt>
                <c:pt idx="321">
                  <c:v>421</c:v>
                </c:pt>
                <c:pt idx="322">
                  <c:v>422</c:v>
                </c:pt>
                <c:pt idx="323">
                  <c:v>423</c:v>
                </c:pt>
                <c:pt idx="324">
                  <c:v>424</c:v>
                </c:pt>
                <c:pt idx="325">
                  <c:v>425</c:v>
                </c:pt>
                <c:pt idx="326">
                  <c:v>426</c:v>
                </c:pt>
                <c:pt idx="327">
                  <c:v>427</c:v>
                </c:pt>
                <c:pt idx="328">
                  <c:v>428</c:v>
                </c:pt>
                <c:pt idx="329">
                  <c:v>429</c:v>
                </c:pt>
                <c:pt idx="330">
                  <c:v>430</c:v>
                </c:pt>
                <c:pt idx="331">
                  <c:v>431</c:v>
                </c:pt>
                <c:pt idx="332">
                  <c:v>432</c:v>
                </c:pt>
                <c:pt idx="333">
                  <c:v>433</c:v>
                </c:pt>
                <c:pt idx="334">
                  <c:v>434</c:v>
                </c:pt>
                <c:pt idx="335">
                  <c:v>435</c:v>
                </c:pt>
                <c:pt idx="336">
                  <c:v>436</c:v>
                </c:pt>
                <c:pt idx="337">
                  <c:v>437</c:v>
                </c:pt>
                <c:pt idx="338">
                  <c:v>438</c:v>
                </c:pt>
                <c:pt idx="339">
                  <c:v>439</c:v>
                </c:pt>
                <c:pt idx="340">
                  <c:v>440</c:v>
                </c:pt>
                <c:pt idx="341">
                  <c:v>441</c:v>
                </c:pt>
                <c:pt idx="342">
                  <c:v>442</c:v>
                </c:pt>
                <c:pt idx="343">
                  <c:v>443</c:v>
                </c:pt>
                <c:pt idx="344">
                  <c:v>444</c:v>
                </c:pt>
                <c:pt idx="345">
                  <c:v>445</c:v>
                </c:pt>
                <c:pt idx="346">
                  <c:v>446</c:v>
                </c:pt>
                <c:pt idx="347">
                  <c:v>447</c:v>
                </c:pt>
                <c:pt idx="348">
                  <c:v>448</c:v>
                </c:pt>
                <c:pt idx="349">
                  <c:v>449</c:v>
                </c:pt>
                <c:pt idx="350">
                  <c:v>450</c:v>
                </c:pt>
                <c:pt idx="351">
                  <c:v>451</c:v>
                </c:pt>
                <c:pt idx="352">
                  <c:v>452</c:v>
                </c:pt>
                <c:pt idx="353">
                  <c:v>453</c:v>
                </c:pt>
                <c:pt idx="354">
                  <c:v>454</c:v>
                </c:pt>
                <c:pt idx="355">
                  <c:v>455</c:v>
                </c:pt>
                <c:pt idx="356">
                  <c:v>456</c:v>
                </c:pt>
                <c:pt idx="357">
                  <c:v>457</c:v>
                </c:pt>
                <c:pt idx="358">
                  <c:v>458</c:v>
                </c:pt>
                <c:pt idx="359">
                  <c:v>459</c:v>
                </c:pt>
                <c:pt idx="360">
                  <c:v>460</c:v>
                </c:pt>
                <c:pt idx="361">
                  <c:v>461</c:v>
                </c:pt>
                <c:pt idx="362">
                  <c:v>462</c:v>
                </c:pt>
                <c:pt idx="363">
                  <c:v>463</c:v>
                </c:pt>
                <c:pt idx="364">
                  <c:v>464</c:v>
                </c:pt>
                <c:pt idx="365">
                  <c:v>465</c:v>
                </c:pt>
                <c:pt idx="366">
                  <c:v>466</c:v>
                </c:pt>
                <c:pt idx="367">
                  <c:v>467</c:v>
                </c:pt>
                <c:pt idx="368">
                  <c:v>468</c:v>
                </c:pt>
                <c:pt idx="369">
                  <c:v>469</c:v>
                </c:pt>
                <c:pt idx="370">
                  <c:v>470</c:v>
                </c:pt>
                <c:pt idx="371">
                  <c:v>471</c:v>
                </c:pt>
                <c:pt idx="372">
                  <c:v>472</c:v>
                </c:pt>
                <c:pt idx="373">
                  <c:v>473</c:v>
                </c:pt>
                <c:pt idx="374">
                  <c:v>474</c:v>
                </c:pt>
                <c:pt idx="375">
                  <c:v>475</c:v>
                </c:pt>
                <c:pt idx="376">
                  <c:v>476</c:v>
                </c:pt>
                <c:pt idx="377">
                  <c:v>477</c:v>
                </c:pt>
                <c:pt idx="378">
                  <c:v>478</c:v>
                </c:pt>
                <c:pt idx="379">
                  <c:v>479</c:v>
                </c:pt>
                <c:pt idx="380">
                  <c:v>480</c:v>
                </c:pt>
                <c:pt idx="381">
                  <c:v>481</c:v>
                </c:pt>
                <c:pt idx="382">
                  <c:v>482</c:v>
                </c:pt>
                <c:pt idx="383">
                  <c:v>483</c:v>
                </c:pt>
                <c:pt idx="384">
                  <c:v>484</c:v>
                </c:pt>
                <c:pt idx="385">
                  <c:v>485</c:v>
                </c:pt>
                <c:pt idx="386">
                  <c:v>486</c:v>
                </c:pt>
                <c:pt idx="387">
                  <c:v>487</c:v>
                </c:pt>
                <c:pt idx="388">
                  <c:v>488</c:v>
                </c:pt>
                <c:pt idx="389">
                  <c:v>489</c:v>
                </c:pt>
                <c:pt idx="390">
                  <c:v>490</c:v>
                </c:pt>
                <c:pt idx="391">
                  <c:v>491</c:v>
                </c:pt>
                <c:pt idx="392">
                  <c:v>492</c:v>
                </c:pt>
                <c:pt idx="393">
                  <c:v>493</c:v>
                </c:pt>
                <c:pt idx="394">
                  <c:v>494</c:v>
                </c:pt>
                <c:pt idx="395">
                  <c:v>495</c:v>
                </c:pt>
                <c:pt idx="396">
                  <c:v>496</c:v>
                </c:pt>
                <c:pt idx="397">
                  <c:v>497</c:v>
                </c:pt>
                <c:pt idx="398">
                  <c:v>498</c:v>
                </c:pt>
                <c:pt idx="399">
                  <c:v>499</c:v>
                </c:pt>
                <c:pt idx="400">
                  <c:v>500</c:v>
                </c:pt>
                <c:pt idx="401">
                  <c:v>501</c:v>
                </c:pt>
                <c:pt idx="402">
                  <c:v>502</c:v>
                </c:pt>
                <c:pt idx="403">
                  <c:v>503</c:v>
                </c:pt>
                <c:pt idx="404">
                  <c:v>504</c:v>
                </c:pt>
                <c:pt idx="405">
                  <c:v>505</c:v>
                </c:pt>
                <c:pt idx="406">
                  <c:v>506</c:v>
                </c:pt>
                <c:pt idx="407">
                  <c:v>507</c:v>
                </c:pt>
                <c:pt idx="408">
                  <c:v>508</c:v>
                </c:pt>
                <c:pt idx="409">
                  <c:v>509</c:v>
                </c:pt>
                <c:pt idx="410">
                  <c:v>510</c:v>
                </c:pt>
                <c:pt idx="411">
                  <c:v>511</c:v>
                </c:pt>
                <c:pt idx="412">
                  <c:v>512</c:v>
                </c:pt>
                <c:pt idx="413">
                  <c:v>513</c:v>
                </c:pt>
                <c:pt idx="414">
                  <c:v>514</c:v>
                </c:pt>
                <c:pt idx="415">
                  <c:v>515</c:v>
                </c:pt>
                <c:pt idx="416">
                  <c:v>516</c:v>
                </c:pt>
                <c:pt idx="417">
                  <c:v>517</c:v>
                </c:pt>
                <c:pt idx="418">
                  <c:v>518</c:v>
                </c:pt>
                <c:pt idx="419">
                  <c:v>519</c:v>
                </c:pt>
                <c:pt idx="420">
                  <c:v>520</c:v>
                </c:pt>
                <c:pt idx="421">
                  <c:v>521</c:v>
                </c:pt>
                <c:pt idx="422">
                  <c:v>522</c:v>
                </c:pt>
                <c:pt idx="423">
                  <c:v>523</c:v>
                </c:pt>
                <c:pt idx="424">
                  <c:v>524</c:v>
                </c:pt>
                <c:pt idx="425">
                  <c:v>525</c:v>
                </c:pt>
                <c:pt idx="426">
                  <c:v>526</c:v>
                </c:pt>
                <c:pt idx="427">
                  <c:v>527</c:v>
                </c:pt>
                <c:pt idx="428">
                  <c:v>528</c:v>
                </c:pt>
                <c:pt idx="429">
                  <c:v>529</c:v>
                </c:pt>
                <c:pt idx="430">
                  <c:v>530</c:v>
                </c:pt>
                <c:pt idx="431">
                  <c:v>531</c:v>
                </c:pt>
                <c:pt idx="432">
                  <c:v>532</c:v>
                </c:pt>
                <c:pt idx="433">
                  <c:v>533</c:v>
                </c:pt>
                <c:pt idx="434">
                  <c:v>534</c:v>
                </c:pt>
                <c:pt idx="435">
                  <c:v>535</c:v>
                </c:pt>
                <c:pt idx="436">
                  <c:v>536</c:v>
                </c:pt>
                <c:pt idx="437">
                  <c:v>537</c:v>
                </c:pt>
                <c:pt idx="438">
                  <c:v>538</c:v>
                </c:pt>
                <c:pt idx="439">
                  <c:v>539</c:v>
                </c:pt>
                <c:pt idx="440">
                  <c:v>540</c:v>
                </c:pt>
                <c:pt idx="441">
                  <c:v>541</c:v>
                </c:pt>
                <c:pt idx="442">
                  <c:v>542</c:v>
                </c:pt>
                <c:pt idx="443">
                  <c:v>543</c:v>
                </c:pt>
                <c:pt idx="444">
                  <c:v>544</c:v>
                </c:pt>
                <c:pt idx="445">
                  <c:v>545</c:v>
                </c:pt>
                <c:pt idx="446">
                  <c:v>546</c:v>
                </c:pt>
                <c:pt idx="447">
                  <c:v>547</c:v>
                </c:pt>
                <c:pt idx="448">
                  <c:v>548</c:v>
                </c:pt>
                <c:pt idx="449">
                  <c:v>549</c:v>
                </c:pt>
                <c:pt idx="450">
                  <c:v>550</c:v>
                </c:pt>
                <c:pt idx="451">
                  <c:v>551</c:v>
                </c:pt>
                <c:pt idx="452">
                  <c:v>552</c:v>
                </c:pt>
                <c:pt idx="453">
                  <c:v>553</c:v>
                </c:pt>
                <c:pt idx="454">
                  <c:v>554</c:v>
                </c:pt>
                <c:pt idx="455">
                  <c:v>555</c:v>
                </c:pt>
                <c:pt idx="456">
                  <c:v>556</c:v>
                </c:pt>
                <c:pt idx="457">
                  <c:v>557</c:v>
                </c:pt>
                <c:pt idx="458">
                  <c:v>558</c:v>
                </c:pt>
                <c:pt idx="459">
                  <c:v>559</c:v>
                </c:pt>
                <c:pt idx="460">
                  <c:v>560</c:v>
                </c:pt>
                <c:pt idx="461">
                  <c:v>561</c:v>
                </c:pt>
                <c:pt idx="462">
                  <c:v>562</c:v>
                </c:pt>
                <c:pt idx="463">
                  <c:v>563</c:v>
                </c:pt>
                <c:pt idx="464">
                  <c:v>564</c:v>
                </c:pt>
                <c:pt idx="465">
                  <c:v>565</c:v>
                </c:pt>
                <c:pt idx="466">
                  <c:v>566</c:v>
                </c:pt>
                <c:pt idx="467">
                  <c:v>567</c:v>
                </c:pt>
                <c:pt idx="468">
                  <c:v>568</c:v>
                </c:pt>
                <c:pt idx="469">
                  <c:v>569</c:v>
                </c:pt>
                <c:pt idx="470">
                  <c:v>570</c:v>
                </c:pt>
                <c:pt idx="471">
                  <c:v>571</c:v>
                </c:pt>
                <c:pt idx="472">
                  <c:v>572</c:v>
                </c:pt>
                <c:pt idx="473">
                  <c:v>573</c:v>
                </c:pt>
                <c:pt idx="474">
                  <c:v>574</c:v>
                </c:pt>
                <c:pt idx="475">
                  <c:v>575</c:v>
                </c:pt>
                <c:pt idx="476">
                  <c:v>576</c:v>
                </c:pt>
                <c:pt idx="477">
                  <c:v>577</c:v>
                </c:pt>
                <c:pt idx="478">
                  <c:v>578</c:v>
                </c:pt>
                <c:pt idx="479">
                  <c:v>579</c:v>
                </c:pt>
                <c:pt idx="480">
                  <c:v>580</c:v>
                </c:pt>
                <c:pt idx="481">
                  <c:v>581</c:v>
                </c:pt>
                <c:pt idx="482">
                  <c:v>582</c:v>
                </c:pt>
                <c:pt idx="483">
                  <c:v>583</c:v>
                </c:pt>
                <c:pt idx="484">
                  <c:v>584</c:v>
                </c:pt>
                <c:pt idx="485">
                  <c:v>585</c:v>
                </c:pt>
                <c:pt idx="486">
                  <c:v>586</c:v>
                </c:pt>
                <c:pt idx="487">
                  <c:v>587</c:v>
                </c:pt>
                <c:pt idx="488">
                  <c:v>588</c:v>
                </c:pt>
                <c:pt idx="489">
                  <c:v>589</c:v>
                </c:pt>
                <c:pt idx="490">
                  <c:v>590</c:v>
                </c:pt>
                <c:pt idx="491">
                  <c:v>591</c:v>
                </c:pt>
                <c:pt idx="492">
                  <c:v>592</c:v>
                </c:pt>
                <c:pt idx="493">
                  <c:v>593</c:v>
                </c:pt>
                <c:pt idx="494">
                  <c:v>594</c:v>
                </c:pt>
                <c:pt idx="495">
                  <c:v>595</c:v>
                </c:pt>
                <c:pt idx="496">
                  <c:v>596</c:v>
                </c:pt>
                <c:pt idx="497">
                  <c:v>597</c:v>
                </c:pt>
                <c:pt idx="498">
                  <c:v>598</c:v>
                </c:pt>
                <c:pt idx="499">
                  <c:v>599</c:v>
                </c:pt>
                <c:pt idx="500">
                  <c:v>600</c:v>
                </c:pt>
                <c:pt idx="501">
                  <c:v>601</c:v>
                </c:pt>
                <c:pt idx="502">
                  <c:v>602</c:v>
                </c:pt>
                <c:pt idx="503">
                  <c:v>603</c:v>
                </c:pt>
                <c:pt idx="504">
                  <c:v>604</c:v>
                </c:pt>
                <c:pt idx="505">
                  <c:v>605</c:v>
                </c:pt>
                <c:pt idx="506">
                  <c:v>606</c:v>
                </c:pt>
                <c:pt idx="507">
                  <c:v>607</c:v>
                </c:pt>
                <c:pt idx="508">
                  <c:v>608</c:v>
                </c:pt>
                <c:pt idx="509">
                  <c:v>609</c:v>
                </c:pt>
                <c:pt idx="510">
                  <c:v>610</c:v>
                </c:pt>
                <c:pt idx="511">
                  <c:v>611</c:v>
                </c:pt>
                <c:pt idx="512">
                  <c:v>612</c:v>
                </c:pt>
                <c:pt idx="513">
                  <c:v>613</c:v>
                </c:pt>
                <c:pt idx="514">
                  <c:v>614</c:v>
                </c:pt>
                <c:pt idx="515">
                  <c:v>615</c:v>
                </c:pt>
                <c:pt idx="516">
                  <c:v>616</c:v>
                </c:pt>
                <c:pt idx="517">
                  <c:v>617</c:v>
                </c:pt>
                <c:pt idx="518">
                  <c:v>618</c:v>
                </c:pt>
                <c:pt idx="519">
                  <c:v>619</c:v>
                </c:pt>
                <c:pt idx="520">
                  <c:v>620</c:v>
                </c:pt>
                <c:pt idx="521">
                  <c:v>621</c:v>
                </c:pt>
                <c:pt idx="522">
                  <c:v>622</c:v>
                </c:pt>
                <c:pt idx="523">
                  <c:v>623</c:v>
                </c:pt>
                <c:pt idx="524">
                  <c:v>624</c:v>
                </c:pt>
                <c:pt idx="525">
                  <c:v>625</c:v>
                </c:pt>
                <c:pt idx="526">
                  <c:v>626</c:v>
                </c:pt>
                <c:pt idx="527">
                  <c:v>627</c:v>
                </c:pt>
                <c:pt idx="528">
                  <c:v>628</c:v>
                </c:pt>
                <c:pt idx="529">
                  <c:v>629</c:v>
                </c:pt>
                <c:pt idx="530">
                  <c:v>630</c:v>
                </c:pt>
                <c:pt idx="531">
                  <c:v>631</c:v>
                </c:pt>
                <c:pt idx="532">
                  <c:v>632</c:v>
                </c:pt>
                <c:pt idx="533">
                  <c:v>633</c:v>
                </c:pt>
                <c:pt idx="534">
                  <c:v>634</c:v>
                </c:pt>
                <c:pt idx="535">
                  <c:v>635</c:v>
                </c:pt>
                <c:pt idx="536">
                  <c:v>636</c:v>
                </c:pt>
                <c:pt idx="537">
                  <c:v>637</c:v>
                </c:pt>
                <c:pt idx="538">
                  <c:v>638</c:v>
                </c:pt>
                <c:pt idx="539">
                  <c:v>639</c:v>
                </c:pt>
                <c:pt idx="540">
                  <c:v>640</c:v>
                </c:pt>
                <c:pt idx="541">
                  <c:v>641</c:v>
                </c:pt>
                <c:pt idx="542">
                  <c:v>642</c:v>
                </c:pt>
                <c:pt idx="543">
                  <c:v>643</c:v>
                </c:pt>
                <c:pt idx="544">
                  <c:v>644</c:v>
                </c:pt>
                <c:pt idx="545">
                  <c:v>645</c:v>
                </c:pt>
                <c:pt idx="546">
                  <c:v>646</c:v>
                </c:pt>
                <c:pt idx="547">
                  <c:v>647</c:v>
                </c:pt>
                <c:pt idx="548">
                  <c:v>648</c:v>
                </c:pt>
                <c:pt idx="549">
                  <c:v>649</c:v>
                </c:pt>
                <c:pt idx="550">
                  <c:v>650</c:v>
                </c:pt>
                <c:pt idx="551">
                  <c:v>651</c:v>
                </c:pt>
                <c:pt idx="552">
                  <c:v>652</c:v>
                </c:pt>
                <c:pt idx="553">
                  <c:v>653</c:v>
                </c:pt>
                <c:pt idx="554">
                  <c:v>654</c:v>
                </c:pt>
                <c:pt idx="555">
                  <c:v>655</c:v>
                </c:pt>
                <c:pt idx="556">
                  <c:v>656</c:v>
                </c:pt>
                <c:pt idx="557">
                  <c:v>657</c:v>
                </c:pt>
                <c:pt idx="558">
                  <c:v>658</c:v>
                </c:pt>
                <c:pt idx="559">
                  <c:v>659</c:v>
                </c:pt>
                <c:pt idx="560">
                  <c:v>660</c:v>
                </c:pt>
                <c:pt idx="561">
                  <c:v>661</c:v>
                </c:pt>
                <c:pt idx="562">
                  <c:v>662</c:v>
                </c:pt>
                <c:pt idx="563">
                  <c:v>663</c:v>
                </c:pt>
                <c:pt idx="564">
                  <c:v>664</c:v>
                </c:pt>
                <c:pt idx="565">
                  <c:v>665</c:v>
                </c:pt>
                <c:pt idx="566">
                  <c:v>666</c:v>
                </c:pt>
                <c:pt idx="567">
                  <c:v>667</c:v>
                </c:pt>
                <c:pt idx="568">
                  <c:v>668</c:v>
                </c:pt>
                <c:pt idx="569">
                  <c:v>669</c:v>
                </c:pt>
                <c:pt idx="570">
                  <c:v>670</c:v>
                </c:pt>
                <c:pt idx="571">
                  <c:v>671</c:v>
                </c:pt>
                <c:pt idx="572">
                  <c:v>672</c:v>
                </c:pt>
                <c:pt idx="573">
                  <c:v>673</c:v>
                </c:pt>
                <c:pt idx="574">
                  <c:v>674</c:v>
                </c:pt>
                <c:pt idx="575">
                  <c:v>675</c:v>
                </c:pt>
                <c:pt idx="576">
                  <c:v>676</c:v>
                </c:pt>
                <c:pt idx="577">
                  <c:v>677</c:v>
                </c:pt>
                <c:pt idx="578">
                  <c:v>678</c:v>
                </c:pt>
                <c:pt idx="579">
                  <c:v>679</c:v>
                </c:pt>
                <c:pt idx="580">
                  <c:v>680</c:v>
                </c:pt>
                <c:pt idx="581">
                  <c:v>681</c:v>
                </c:pt>
                <c:pt idx="582">
                  <c:v>682</c:v>
                </c:pt>
                <c:pt idx="583">
                  <c:v>683</c:v>
                </c:pt>
                <c:pt idx="584">
                  <c:v>684</c:v>
                </c:pt>
                <c:pt idx="585">
                  <c:v>685</c:v>
                </c:pt>
                <c:pt idx="586">
                  <c:v>686</c:v>
                </c:pt>
                <c:pt idx="587">
                  <c:v>687</c:v>
                </c:pt>
                <c:pt idx="588">
                  <c:v>688</c:v>
                </c:pt>
                <c:pt idx="589">
                  <c:v>689</c:v>
                </c:pt>
                <c:pt idx="590">
                  <c:v>690</c:v>
                </c:pt>
                <c:pt idx="591">
                  <c:v>691</c:v>
                </c:pt>
                <c:pt idx="592">
                  <c:v>692</c:v>
                </c:pt>
                <c:pt idx="593">
                  <c:v>693</c:v>
                </c:pt>
                <c:pt idx="594">
                  <c:v>694</c:v>
                </c:pt>
                <c:pt idx="595">
                  <c:v>695</c:v>
                </c:pt>
                <c:pt idx="596">
                  <c:v>696</c:v>
                </c:pt>
                <c:pt idx="597">
                  <c:v>697</c:v>
                </c:pt>
                <c:pt idx="598">
                  <c:v>698</c:v>
                </c:pt>
                <c:pt idx="599">
                  <c:v>699</c:v>
                </c:pt>
                <c:pt idx="600">
                  <c:v>700</c:v>
                </c:pt>
                <c:pt idx="601">
                  <c:v>701</c:v>
                </c:pt>
                <c:pt idx="602">
                  <c:v>702</c:v>
                </c:pt>
                <c:pt idx="603">
                  <c:v>703</c:v>
                </c:pt>
                <c:pt idx="604">
                  <c:v>704</c:v>
                </c:pt>
                <c:pt idx="605">
                  <c:v>705</c:v>
                </c:pt>
                <c:pt idx="606">
                  <c:v>706</c:v>
                </c:pt>
                <c:pt idx="607">
                  <c:v>707</c:v>
                </c:pt>
                <c:pt idx="608">
                  <c:v>708</c:v>
                </c:pt>
                <c:pt idx="609">
                  <c:v>709</c:v>
                </c:pt>
                <c:pt idx="610">
                  <c:v>710</c:v>
                </c:pt>
                <c:pt idx="611">
                  <c:v>711</c:v>
                </c:pt>
                <c:pt idx="612">
                  <c:v>712</c:v>
                </c:pt>
                <c:pt idx="613">
                  <c:v>713</c:v>
                </c:pt>
                <c:pt idx="614">
                  <c:v>714</c:v>
                </c:pt>
                <c:pt idx="615">
                  <c:v>715</c:v>
                </c:pt>
                <c:pt idx="616">
                  <c:v>716</c:v>
                </c:pt>
                <c:pt idx="617">
                  <c:v>717</c:v>
                </c:pt>
                <c:pt idx="618">
                  <c:v>718</c:v>
                </c:pt>
                <c:pt idx="619">
                  <c:v>719</c:v>
                </c:pt>
                <c:pt idx="620">
                  <c:v>720</c:v>
                </c:pt>
                <c:pt idx="621">
                  <c:v>721</c:v>
                </c:pt>
                <c:pt idx="622">
                  <c:v>722</c:v>
                </c:pt>
                <c:pt idx="623">
                  <c:v>723</c:v>
                </c:pt>
                <c:pt idx="624">
                  <c:v>724</c:v>
                </c:pt>
                <c:pt idx="625">
                  <c:v>725</c:v>
                </c:pt>
                <c:pt idx="626">
                  <c:v>726</c:v>
                </c:pt>
                <c:pt idx="627">
                  <c:v>727</c:v>
                </c:pt>
                <c:pt idx="628">
                  <c:v>728</c:v>
                </c:pt>
                <c:pt idx="629">
                  <c:v>729</c:v>
                </c:pt>
                <c:pt idx="630">
                  <c:v>730</c:v>
                </c:pt>
                <c:pt idx="631">
                  <c:v>731</c:v>
                </c:pt>
                <c:pt idx="632">
                  <c:v>732</c:v>
                </c:pt>
                <c:pt idx="633">
                  <c:v>733</c:v>
                </c:pt>
                <c:pt idx="634">
                  <c:v>734</c:v>
                </c:pt>
                <c:pt idx="635">
                  <c:v>735</c:v>
                </c:pt>
                <c:pt idx="636">
                  <c:v>736</c:v>
                </c:pt>
                <c:pt idx="637">
                  <c:v>737</c:v>
                </c:pt>
                <c:pt idx="638">
                  <c:v>738</c:v>
                </c:pt>
                <c:pt idx="639">
                  <c:v>739</c:v>
                </c:pt>
                <c:pt idx="640">
                  <c:v>740</c:v>
                </c:pt>
                <c:pt idx="641">
                  <c:v>741</c:v>
                </c:pt>
                <c:pt idx="642">
                  <c:v>742</c:v>
                </c:pt>
                <c:pt idx="643">
                  <c:v>743</c:v>
                </c:pt>
                <c:pt idx="644">
                  <c:v>744</c:v>
                </c:pt>
                <c:pt idx="645">
                  <c:v>745</c:v>
                </c:pt>
                <c:pt idx="646">
                  <c:v>746</c:v>
                </c:pt>
                <c:pt idx="647">
                  <c:v>747</c:v>
                </c:pt>
                <c:pt idx="648">
                  <c:v>748</c:v>
                </c:pt>
                <c:pt idx="649">
                  <c:v>749</c:v>
                </c:pt>
                <c:pt idx="650">
                  <c:v>750</c:v>
                </c:pt>
                <c:pt idx="651">
                  <c:v>751</c:v>
                </c:pt>
                <c:pt idx="652">
                  <c:v>752</c:v>
                </c:pt>
                <c:pt idx="653">
                  <c:v>753</c:v>
                </c:pt>
                <c:pt idx="654">
                  <c:v>754</c:v>
                </c:pt>
                <c:pt idx="655">
                  <c:v>755</c:v>
                </c:pt>
                <c:pt idx="656">
                  <c:v>756</c:v>
                </c:pt>
                <c:pt idx="657">
                  <c:v>757</c:v>
                </c:pt>
                <c:pt idx="658">
                  <c:v>758</c:v>
                </c:pt>
                <c:pt idx="659">
                  <c:v>759</c:v>
                </c:pt>
                <c:pt idx="660">
                  <c:v>760</c:v>
                </c:pt>
                <c:pt idx="661">
                  <c:v>761</c:v>
                </c:pt>
                <c:pt idx="662">
                  <c:v>762</c:v>
                </c:pt>
                <c:pt idx="663">
                  <c:v>763</c:v>
                </c:pt>
                <c:pt idx="664">
                  <c:v>764</c:v>
                </c:pt>
                <c:pt idx="665">
                  <c:v>765</c:v>
                </c:pt>
                <c:pt idx="666">
                  <c:v>766</c:v>
                </c:pt>
                <c:pt idx="667">
                  <c:v>767</c:v>
                </c:pt>
                <c:pt idx="668">
                  <c:v>768</c:v>
                </c:pt>
                <c:pt idx="669">
                  <c:v>769</c:v>
                </c:pt>
                <c:pt idx="670">
                  <c:v>770</c:v>
                </c:pt>
                <c:pt idx="671">
                  <c:v>771</c:v>
                </c:pt>
                <c:pt idx="672">
                  <c:v>772</c:v>
                </c:pt>
                <c:pt idx="673">
                  <c:v>773</c:v>
                </c:pt>
                <c:pt idx="674">
                  <c:v>774</c:v>
                </c:pt>
                <c:pt idx="675">
                  <c:v>775</c:v>
                </c:pt>
                <c:pt idx="676">
                  <c:v>776</c:v>
                </c:pt>
                <c:pt idx="677">
                  <c:v>777</c:v>
                </c:pt>
                <c:pt idx="678">
                  <c:v>778</c:v>
                </c:pt>
                <c:pt idx="679">
                  <c:v>779</c:v>
                </c:pt>
                <c:pt idx="680">
                  <c:v>780</c:v>
                </c:pt>
                <c:pt idx="681">
                  <c:v>781</c:v>
                </c:pt>
                <c:pt idx="682">
                  <c:v>782</c:v>
                </c:pt>
                <c:pt idx="683">
                  <c:v>783</c:v>
                </c:pt>
                <c:pt idx="684">
                  <c:v>784</c:v>
                </c:pt>
                <c:pt idx="685">
                  <c:v>785</c:v>
                </c:pt>
                <c:pt idx="686">
                  <c:v>786</c:v>
                </c:pt>
                <c:pt idx="687">
                  <c:v>787</c:v>
                </c:pt>
                <c:pt idx="688">
                  <c:v>788</c:v>
                </c:pt>
                <c:pt idx="689">
                  <c:v>789</c:v>
                </c:pt>
                <c:pt idx="690">
                  <c:v>790</c:v>
                </c:pt>
                <c:pt idx="691">
                  <c:v>791</c:v>
                </c:pt>
                <c:pt idx="692">
                  <c:v>792</c:v>
                </c:pt>
                <c:pt idx="693">
                  <c:v>793</c:v>
                </c:pt>
                <c:pt idx="694">
                  <c:v>794</c:v>
                </c:pt>
                <c:pt idx="695">
                  <c:v>795</c:v>
                </c:pt>
                <c:pt idx="696">
                  <c:v>796</c:v>
                </c:pt>
                <c:pt idx="697">
                  <c:v>797</c:v>
                </c:pt>
                <c:pt idx="698">
                  <c:v>798</c:v>
                </c:pt>
                <c:pt idx="699">
                  <c:v>799</c:v>
                </c:pt>
                <c:pt idx="700">
                  <c:v>800</c:v>
                </c:pt>
                <c:pt idx="701">
                  <c:v>801</c:v>
                </c:pt>
                <c:pt idx="702">
                  <c:v>802</c:v>
                </c:pt>
                <c:pt idx="703">
                  <c:v>803</c:v>
                </c:pt>
                <c:pt idx="704">
                  <c:v>804</c:v>
                </c:pt>
                <c:pt idx="705">
                  <c:v>805</c:v>
                </c:pt>
                <c:pt idx="706">
                  <c:v>806</c:v>
                </c:pt>
                <c:pt idx="707">
                  <c:v>807</c:v>
                </c:pt>
                <c:pt idx="708">
                  <c:v>808</c:v>
                </c:pt>
                <c:pt idx="709">
                  <c:v>809</c:v>
                </c:pt>
                <c:pt idx="710">
                  <c:v>810</c:v>
                </c:pt>
                <c:pt idx="711">
                  <c:v>811</c:v>
                </c:pt>
                <c:pt idx="712">
                  <c:v>812</c:v>
                </c:pt>
                <c:pt idx="713">
                  <c:v>813</c:v>
                </c:pt>
                <c:pt idx="714">
                  <c:v>814</c:v>
                </c:pt>
                <c:pt idx="715">
                  <c:v>815</c:v>
                </c:pt>
                <c:pt idx="716">
                  <c:v>816</c:v>
                </c:pt>
                <c:pt idx="717">
                  <c:v>817</c:v>
                </c:pt>
                <c:pt idx="718">
                  <c:v>818</c:v>
                </c:pt>
                <c:pt idx="719">
                  <c:v>819</c:v>
                </c:pt>
                <c:pt idx="720">
                  <c:v>820</c:v>
                </c:pt>
                <c:pt idx="721">
                  <c:v>821</c:v>
                </c:pt>
                <c:pt idx="722">
                  <c:v>822</c:v>
                </c:pt>
                <c:pt idx="723">
                  <c:v>823</c:v>
                </c:pt>
                <c:pt idx="724">
                  <c:v>824</c:v>
                </c:pt>
                <c:pt idx="725">
                  <c:v>825</c:v>
                </c:pt>
                <c:pt idx="726">
                  <c:v>826</c:v>
                </c:pt>
                <c:pt idx="727">
                  <c:v>827</c:v>
                </c:pt>
                <c:pt idx="728">
                  <c:v>828</c:v>
                </c:pt>
                <c:pt idx="729">
                  <c:v>829</c:v>
                </c:pt>
                <c:pt idx="730">
                  <c:v>830</c:v>
                </c:pt>
                <c:pt idx="731">
                  <c:v>831</c:v>
                </c:pt>
                <c:pt idx="732">
                  <c:v>832</c:v>
                </c:pt>
                <c:pt idx="733">
                  <c:v>833</c:v>
                </c:pt>
                <c:pt idx="734">
                  <c:v>834</c:v>
                </c:pt>
                <c:pt idx="735">
                  <c:v>835</c:v>
                </c:pt>
                <c:pt idx="736">
                  <c:v>836</c:v>
                </c:pt>
                <c:pt idx="737">
                  <c:v>837</c:v>
                </c:pt>
                <c:pt idx="738">
                  <c:v>838</c:v>
                </c:pt>
                <c:pt idx="739">
                  <c:v>839</c:v>
                </c:pt>
                <c:pt idx="740">
                  <c:v>840</c:v>
                </c:pt>
                <c:pt idx="741">
                  <c:v>841</c:v>
                </c:pt>
                <c:pt idx="742">
                  <c:v>842</c:v>
                </c:pt>
                <c:pt idx="743">
                  <c:v>843</c:v>
                </c:pt>
                <c:pt idx="744">
                  <c:v>844</c:v>
                </c:pt>
                <c:pt idx="745">
                  <c:v>845</c:v>
                </c:pt>
                <c:pt idx="746">
                  <c:v>846</c:v>
                </c:pt>
                <c:pt idx="747">
                  <c:v>847</c:v>
                </c:pt>
                <c:pt idx="748">
                  <c:v>848</c:v>
                </c:pt>
                <c:pt idx="749">
                  <c:v>849</c:v>
                </c:pt>
                <c:pt idx="750">
                  <c:v>850</c:v>
                </c:pt>
                <c:pt idx="751">
                  <c:v>851</c:v>
                </c:pt>
                <c:pt idx="752">
                  <c:v>852</c:v>
                </c:pt>
                <c:pt idx="753">
                  <c:v>853</c:v>
                </c:pt>
                <c:pt idx="754">
                  <c:v>854</c:v>
                </c:pt>
                <c:pt idx="755">
                  <c:v>855</c:v>
                </c:pt>
                <c:pt idx="756">
                  <c:v>856</c:v>
                </c:pt>
                <c:pt idx="757">
                  <c:v>857</c:v>
                </c:pt>
                <c:pt idx="758">
                  <c:v>858</c:v>
                </c:pt>
                <c:pt idx="759">
                  <c:v>859</c:v>
                </c:pt>
                <c:pt idx="760">
                  <c:v>860</c:v>
                </c:pt>
                <c:pt idx="761">
                  <c:v>861</c:v>
                </c:pt>
                <c:pt idx="762">
                  <c:v>862</c:v>
                </c:pt>
                <c:pt idx="763">
                  <c:v>863</c:v>
                </c:pt>
                <c:pt idx="764">
                  <c:v>864</c:v>
                </c:pt>
                <c:pt idx="765">
                  <c:v>865</c:v>
                </c:pt>
                <c:pt idx="766">
                  <c:v>866</c:v>
                </c:pt>
                <c:pt idx="767">
                  <c:v>867</c:v>
                </c:pt>
                <c:pt idx="768">
                  <c:v>868</c:v>
                </c:pt>
                <c:pt idx="769">
                  <c:v>869</c:v>
                </c:pt>
                <c:pt idx="770">
                  <c:v>870</c:v>
                </c:pt>
                <c:pt idx="771">
                  <c:v>871</c:v>
                </c:pt>
                <c:pt idx="772">
                  <c:v>872</c:v>
                </c:pt>
                <c:pt idx="773">
                  <c:v>873</c:v>
                </c:pt>
                <c:pt idx="774">
                  <c:v>874</c:v>
                </c:pt>
                <c:pt idx="775">
                  <c:v>875</c:v>
                </c:pt>
                <c:pt idx="776">
                  <c:v>876</c:v>
                </c:pt>
                <c:pt idx="777">
                  <c:v>877</c:v>
                </c:pt>
                <c:pt idx="778">
                  <c:v>878</c:v>
                </c:pt>
                <c:pt idx="779">
                  <c:v>879</c:v>
                </c:pt>
                <c:pt idx="780">
                  <c:v>880</c:v>
                </c:pt>
                <c:pt idx="781">
                  <c:v>881</c:v>
                </c:pt>
                <c:pt idx="782">
                  <c:v>882</c:v>
                </c:pt>
                <c:pt idx="783">
                  <c:v>883</c:v>
                </c:pt>
                <c:pt idx="784">
                  <c:v>884</c:v>
                </c:pt>
                <c:pt idx="785">
                  <c:v>885</c:v>
                </c:pt>
                <c:pt idx="786">
                  <c:v>886</c:v>
                </c:pt>
                <c:pt idx="787">
                  <c:v>887</c:v>
                </c:pt>
                <c:pt idx="788">
                  <c:v>888</c:v>
                </c:pt>
                <c:pt idx="789">
                  <c:v>889</c:v>
                </c:pt>
                <c:pt idx="790">
                  <c:v>890</c:v>
                </c:pt>
                <c:pt idx="791">
                  <c:v>891</c:v>
                </c:pt>
                <c:pt idx="792">
                  <c:v>892</c:v>
                </c:pt>
                <c:pt idx="793">
                  <c:v>893</c:v>
                </c:pt>
                <c:pt idx="794">
                  <c:v>894</c:v>
                </c:pt>
                <c:pt idx="795">
                  <c:v>895</c:v>
                </c:pt>
                <c:pt idx="796">
                  <c:v>896</c:v>
                </c:pt>
                <c:pt idx="797">
                  <c:v>897</c:v>
                </c:pt>
                <c:pt idx="798">
                  <c:v>898</c:v>
                </c:pt>
                <c:pt idx="799">
                  <c:v>899</c:v>
                </c:pt>
                <c:pt idx="800">
                  <c:v>900</c:v>
                </c:pt>
                <c:pt idx="801">
                  <c:v>901</c:v>
                </c:pt>
                <c:pt idx="802">
                  <c:v>902</c:v>
                </c:pt>
                <c:pt idx="803">
                  <c:v>903</c:v>
                </c:pt>
                <c:pt idx="804">
                  <c:v>904</c:v>
                </c:pt>
                <c:pt idx="805">
                  <c:v>905</c:v>
                </c:pt>
                <c:pt idx="806">
                  <c:v>906</c:v>
                </c:pt>
                <c:pt idx="807">
                  <c:v>907</c:v>
                </c:pt>
                <c:pt idx="808">
                  <c:v>908</c:v>
                </c:pt>
                <c:pt idx="809">
                  <c:v>909</c:v>
                </c:pt>
                <c:pt idx="810">
                  <c:v>910</c:v>
                </c:pt>
                <c:pt idx="811">
                  <c:v>911</c:v>
                </c:pt>
                <c:pt idx="812">
                  <c:v>912</c:v>
                </c:pt>
                <c:pt idx="813">
                  <c:v>913</c:v>
                </c:pt>
                <c:pt idx="814">
                  <c:v>914</c:v>
                </c:pt>
                <c:pt idx="815">
                  <c:v>915</c:v>
                </c:pt>
                <c:pt idx="816">
                  <c:v>916</c:v>
                </c:pt>
                <c:pt idx="817">
                  <c:v>917</c:v>
                </c:pt>
                <c:pt idx="818">
                  <c:v>918</c:v>
                </c:pt>
                <c:pt idx="819">
                  <c:v>919</c:v>
                </c:pt>
                <c:pt idx="820">
                  <c:v>920</c:v>
                </c:pt>
                <c:pt idx="821">
                  <c:v>921</c:v>
                </c:pt>
                <c:pt idx="822">
                  <c:v>922</c:v>
                </c:pt>
                <c:pt idx="823">
                  <c:v>923</c:v>
                </c:pt>
                <c:pt idx="824">
                  <c:v>924</c:v>
                </c:pt>
                <c:pt idx="825">
                  <c:v>925</c:v>
                </c:pt>
                <c:pt idx="826">
                  <c:v>926</c:v>
                </c:pt>
                <c:pt idx="827">
                  <c:v>927</c:v>
                </c:pt>
                <c:pt idx="828">
                  <c:v>928</c:v>
                </c:pt>
                <c:pt idx="829">
                  <c:v>929</c:v>
                </c:pt>
                <c:pt idx="830">
                  <c:v>930</c:v>
                </c:pt>
                <c:pt idx="831">
                  <c:v>931</c:v>
                </c:pt>
                <c:pt idx="832">
                  <c:v>932</c:v>
                </c:pt>
                <c:pt idx="833">
                  <c:v>933</c:v>
                </c:pt>
                <c:pt idx="834">
                  <c:v>934</c:v>
                </c:pt>
                <c:pt idx="835">
                  <c:v>935</c:v>
                </c:pt>
                <c:pt idx="836">
                  <c:v>936</c:v>
                </c:pt>
                <c:pt idx="837">
                  <c:v>937</c:v>
                </c:pt>
                <c:pt idx="838">
                  <c:v>938</c:v>
                </c:pt>
                <c:pt idx="839">
                  <c:v>939</c:v>
                </c:pt>
                <c:pt idx="840">
                  <c:v>940</c:v>
                </c:pt>
                <c:pt idx="841">
                  <c:v>941</c:v>
                </c:pt>
                <c:pt idx="842">
                  <c:v>942</c:v>
                </c:pt>
                <c:pt idx="843">
                  <c:v>943</c:v>
                </c:pt>
                <c:pt idx="844">
                  <c:v>944</c:v>
                </c:pt>
                <c:pt idx="845">
                  <c:v>945</c:v>
                </c:pt>
                <c:pt idx="846">
                  <c:v>946</c:v>
                </c:pt>
                <c:pt idx="847">
                  <c:v>947</c:v>
                </c:pt>
                <c:pt idx="848">
                  <c:v>948</c:v>
                </c:pt>
                <c:pt idx="849">
                  <c:v>949</c:v>
                </c:pt>
                <c:pt idx="850">
                  <c:v>950</c:v>
                </c:pt>
                <c:pt idx="851">
                  <c:v>951</c:v>
                </c:pt>
                <c:pt idx="852">
                  <c:v>952</c:v>
                </c:pt>
                <c:pt idx="853">
                  <c:v>953</c:v>
                </c:pt>
                <c:pt idx="854">
                  <c:v>954</c:v>
                </c:pt>
                <c:pt idx="855">
                  <c:v>955</c:v>
                </c:pt>
                <c:pt idx="856">
                  <c:v>956</c:v>
                </c:pt>
                <c:pt idx="857">
                  <c:v>957</c:v>
                </c:pt>
                <c:pt idx="858">
                  <c:v>958</c:v>
                </c:pt>
                <c:pt idx="859">
                  <c:v>959</c:v>
                </c:pt>
                <c:pt idx="860">
                  <c:v>960</c:v>
                </c:pt>
                <c:pt idx="861">
                  <c:v>961</c:v>
                </c:pt>
                <c:pt idx="862">
                  <c:v>962</c:v>
                </c:pt>
                <c:pt idx="863">
                  <c:v>963</c:v>
                </c:pt>
                <c:pt idx="864">
                  <c:v>964</c:v>
                </c:pt>
                <c:pt idx="865">
                  <c:v>965</c:v>
                </c:pt>
                <c:pt idx="866">
                  <c:v>966</c:v>
                </c:pt>
                <c:pt idx="867">
                  <c:v>967</c:v>
                </c:pt>
                <c:pt idx="868">
                  <c:v>968</c:v>
                </c:pt>
                <c:pt idx="869">
                  <c:v>969</c:v>
                </c:pt>
                <c:pt idx="870">
                  <c:v>970</c:v>
                </c:pt>
                <c:pt idx="871">
                  <c:v>971</c:v>
                </c:pt>
                <c:pt idx="872">
                  <c:v>972</c:v>
                </c:pt>
                <c:pt idx="873">
                  <c:v>973</c:v>
                </c:pt>
                <c:pt idx="874">
                  <c:v>974</c:v>
                </c:pt>
                <c:pt idx="875">
                  <c:v>975</c:v>
                </c:pt>
                <c:pt idx="876">
                  <c:v>976</c:v>
                </c:pt>
                <c:pt idx="877">
                  <c:v>977</c:v>
                </c:pt>
                <c:pt idx="878">
                  <c:v>978</c:v>
                </c:pt>
                <c:pt idx="879">
                  <c:v>979</c:v>
                </c:pt>
                <c:pt idx="880">
                  <c:v>980</c:v>
                </c:pt>
                <c:pt idx="881">
                  <c:v>981</c:v>
                </c:pt>
                <c:pt idx="882">
                  <c:v>982</c:v>
                </c:pt>
                <c:pt idx="883">
                  <c:v>983</c:v>
                </c:pt>
                <c:pt idx="884">
                  <c:v>984</c:v>
                </c:pt>
                <c:pt idx="885">
                  <c:v>985</c:v>
                </c:pt>
                <c:pt idx="886">
                  <c:v>986</c:v>
                </c:pt>
                <c:pt idx="887">
                  <c:v>987</c:v>
                </c:pt>
                <c:pt idx="888">
                  <c:v>988</c:v>
                </c:pt>
                <c:pt idx="889">
                  <c:v>989</c:v>
                </c:pt>
                <c:pt idx="890">
                  <c:v>990</c:v>
                </c:pt>
                <c:pt idx="891">
                  <c:v>991</c:v>
                </c:pt>
                <c:pt idx="892">
                  <c:v>992</c:v>
                </c:pt>
                <c:pt idx="893">
                  <c:v>993</c:v>
                </c:pt>
                <c:pt idx="894">
                  <c:v>994</c:v>
                </c:pt>
                <c:pt idx="895">
                  <c:v>995</c:v>
                </c:pt>
                <c:pt idx="896">
                  <c:v>996</c:v>
                </c:pt>
                <c:pt idx="897">
                  <c:v>997</c:v>
                </c:pt>
                <c:pt idx="898">
                  <c:v>998</c:v>
                </c:pt>
                <c:pt idx="899">
                  <c:v>999</c:v>
                </c:pt>
                <c:pt idx="900">
                  <c:v>1000</c:v>
                </c:pt>
                <c:pt idx="901">
                  <c:v>1001</c:v>
                </c:pt>
                <c:pt idx="902">
                  <c:v>1002</c:v>
                </c:pt>
                <c:pt idx="903">
                  <c:v>1003</c:v>
                </c:pt>
                <c:pt idx="904">
                  <c:v>1004</c:v>
                </c:pt>
                <c:pt idx="905">
                  <c:v>1005</c:v>
                </c:pt>
                <c:pt idx="906">
                  <c:v>1006</c:v>
                </c:pt>
                <c:pt idx="907">
                  <c:v>1007</c:v>
                </c:pt>
                <c:pt idx="908">
                  <c:v>1008</c:v>
                </c:pt>
                <c:pt idx="909">
                  <c:v>1009</c:v>
                </c:pt>
                <c:pt idx="910">
                  <c:v>1010</c:v>
                </c:pt>
                <c:pt idx="911">
                  <c:v>1011</c:v>
                </c:pt>
                <c:pt idx="912">
                  <c:v>1012</c:v>
                </c:pt>
                <c:pt idx="913">
                  <c:v>1013</c:v>
                </c:pt>
                <c:pt idx="914">
                  <c:v>1014</c:v>
                </c:pt>
                <c:pt idx="915">
                  <c:v>1015</c:v>
                </c:pt>
                <c:pt idx="916">
                  <c:v>1016</c:v>
                </c:pt>
                <c:pt idx="917">
                  <c:v>1017</c:v>
                </c:pt>
                <c:pt idx="918">
                  <c:v>1018</c:v>
                </c:pt>
                <c:pt idx="919">
                  <c:v>1019</c:v>
                </c:pt>
                <c:pt idx="920">
                  <c:v>1020</c:v>
                </c:pt>
                <c:pt idx="921">
                  <c:v>1021</c:v>
                </c:pt>
                <c:pt idx="922">
                  <c:v>1022</c:v>
                </c:pt>
                <c:pt idx="923">
                  <c:v>1023</c:v>
                </c:pt>
                <c:pt idx="924">
                  <c:v>1024</c:v>
                </c:pt>
                <c:pt idx="925">
                  <c:v>1025</c:v>
                </c:pt>
                <c:pt idx="926">
                  <c:v>1026</c:v>
                </c:pt>
                <c:pt idx="927">
                  <c:v>1027</c:v>
                </c:pt>
                <c:pt idx="928">
                  <c:v>1028</c:v>
                </c:pt>
                <c:pt idx="929">
                  <c:v>1029</c:v>
                </c:pt>
                <c:pt idx="930">
                  <c:v>1030</c:v>
                </c:pt>
                <c:pt idx="931">
                  <c:v>1031</c:v>
                </c:pt>
                <c:pt idx="932">
                  <c:v>1032</c:v>
                </c:pt>
                <c:pt idx="933">
                  <c:v>1033</c:v>
                </c:pt>
                <c:pt idx="934">
                  <c:v>1034</c:v>
                </c:pt>
                <c:pt idx="935">
                  <c:v>1035</c:v>
                </c:pt>
                <c:pt idx="936">
                  <c:v>1036</c:v>
                </c:pt>
                <c:pt idx="937">
                  <c:v>1037</c:v>
                </c:pt>
                <c:pt idx="938">
                  <c:v>1038</c:v>
                </c:pt>
                <c:pt idx="939">
                  <c:v>1039</c:v>
                </c:pt>
                <c:pt idx="940">
                  <c:v>1040</c:v>
                </c:pt>
                <c:pt idx="941">
                  <c:v>1041</c:v>
                </c:pt>
                <c:pt idx="942">
                  <c:v>1042</c:v>
                </c:pt>
                <c:pt idx="943">
                  <c:v>1043</c:v>
                </c:pt>
                <c:pt idx="944">
                  <c:v>1044</c:v>
                </c:pt>
                <c:pt idx="945">
                  <c:v>1045</c:v>
                </c:pt>
                <c:pt idx="946">
                  <c:v>1046</c:v>
                </c:pt>
                <c:pt idx="947">
                  <c:v>1047</c:v>
                </c:pt>
                <c:pt idx="948">
                  <c:v>1048</c:v>
                </c:pt>
                <c:pt idx="949">
                  <c:v>1049</c:v>
                </c:pt>
                <c:pt idx="950">
                  <c:v>1050</c:v>
                </c:pt>
                <c:pt idx="951">
                  <c:v>1051</c:v>
                </c:pt>
                <c:pt idx="952">
                  <c:v>1052</c:v>
                </c:pt>
                <c:pt idx="953">
                  <c:v>1053</c:v>
                </c:pt>
                <c:pt idx="954">
                  <c:v>1054</c:v>
                </c:pt>
                <c:pt idx="955">
                  <c:v>1055</c:v>
                </c:pt>
                <c:pt idx="956">
                  <c:v>1056</c:v>
                </c:pt>
                <c:pt idx="957">
                  <c:v>1057</c:v>
                </c:pt>
                <c:pt idx="958">
                  <c:v>1058</c:v>
                </c:pt>
                <c:pt idx="959">
                  <c:v>1059</c:v>
                </c:pt>
                <c:pt idx="960">
                  <c:v>1060</c:v>
                </c:pt>
                <c:pt idx="961">
                  <c:v>1061</c:v>
                </c:pt>
                <c:pt idx="962">
                  <c:v>1062</c:v>
                </c:pt>
                <c:pt idx="963">
                  <c:v>1063</c:v>
                </c:pt>
                <c:pt idx="964">
                  <c:v>1064</c:v>
                </c:pt>
                <c:pt idx="965">
                  <c:v>1065</c:v>
                </c:pt>
                <c:pt idx="966">
                  <c:v>1066</c:v>
                </c:pt>
                <c:pt idx="967">
                  <c:v>1067</c:v>
                </c:pt>
                <c:pt idx="968">
                  <c:v>1068</c:v>
                </c:pt>
                <c:pt idx="969">
                  <c:v>1069</c:v>
                </c:pt>
                <c:pt idx="970">
                  <c:v>1070</c:v>
                </c:pt>
                <c:pt idx="971">
                  <c:v>1071</c:v>
                </c:pt>
                <c:pt idx="972">
                  <c:v>1072</c:v>
                </c:pt>
                <c:pt idx="973">
                  <c:v>1073</c:v>
                </c:pt>
                <c:pt idx="974">
                  <c:v>1074</c:v>
                </c:pt>
                <c:pt idx="975">
                  <c:v>1075</c:v>
                </c:pt>
                <c:pt idx="976">
                  <c:v>1076</c:v>
                </c:pt>
                <c:pt idx="977">
                  <c:v>1077</c:v>
                </c:pt>
                <c:pt idx="978">
                  <c:v>1078</c:v>
                </c:pt>
                <c:pt idx="979">
                  <c:v>1079</c:v>
                </c:pt>
                <c:pt idx="980">
                  <c:v>1080</c:v>
                </c:pt>
                <c:pt idx="981">
                  <c:v>1081</c:v>
                </c:pt>
                <c:pt idx="982">
                  <c:v>1082</c:v>
                </c:pt>
                <c:pt idx="983">
                  <c:v>1083</c:v>
                </c:pt>
                <c:pt idx="984">
                  <c:v>1084</c:v>
                </c:pt>
                <c:pt idx="985">
                  <c:v>1085</c:v>
                </c:pt>
                <c:pt idx="986">
                  <c:v>1086</c:v>
                </c:pt>
                <c:pt idx="987">
                  <c:v>1087</c:v>
                </c:pt>
                <c:pt idx="988">
                  <c:v>1088</c:v>
                </c:pt>
                <c:pt idx="989">
                  <c:v>1089</c:v>
                </c:pt>
                <c:pt idx="990">
                  <c:v>1090</c:v>
                </c:pt>
                <c:pt idx="991">
                  <c:v>1091</c:v>
                </c:pt>
                <c:pt idx="992">
                  <c:v>1092</c:v>
                </c:pt>
                <c:pt idx="993">
                  <c:v>1093</c:v>
                </c:pt>
                <c:pt idx="994">
                  <c:v>1094</c:v>
                </c:pt>
                <c:pt idx="995">
                  <c:v>1095</c:v>
                </c:pt>
                <c:pt idx="996">
                  <c:v>1096</c:v>
                </c:pt>
                <c:pt idx="997">
                  <c:v>1097</c:v>
                </c:pt>
                <c:pt idx="998">
                  <c:v>1098</c:v>
                </c:pt>
                <c:pt idx="999">
                  <c:v>1099</c:v>
                </c:pt>
                <c:pt idx="1000">
                  <c:v>1100</c:v>
                </c:pt>
                <c:pt idx="1001">
                  <c:v>1101</c:v>
                </c:pt>
                <c:pt idx="1002">
                  <c:v>1102</c:v>
                </c:pt>
                <c:pt idx="1003">
                  <c:v>1103</c:v>
                </c:pt>
                <c:pt idx="1004">
                  <c:v>1104</c:v>
                </c:pt>
                <c:pt idx="1005">
                  <c:v>1105</c:v>
                </c:pt>
                <c:pt idx="1006">
                  <c:v>1106</c:v>
                </c:pt>
                <c:pt idx="1007">
                  <c:v>1107</c:v>
                </c:pt>
                <c:pt idx="1008">
                  <c:v>1108</c:v>
                </c:pt>
                <c:pt idx="1009">
                  <c:v>1109</c:v>
                </c:pt>
                <c:pt idx="1010">
                  <c:v>1110</c:v>
                </c:pt>
                <c:pt idx="1011">
                  <c:v>1111</c:v>
                </c:pt>
                <c:pt idx="1012">
                  <c:v>1112</c:v>
                </c:pt>
                <c:pt idx="1013">
                  <c:v>1113</c:v>
                </c:pt>
                <c:pt idx="1014">
                  <c:v>1114</c:v>
                </c:pt>
                <c:pt idx="1015">
                  <c:v>1115</c:v>
                </c:pt>
                <c:pt idx="1016">
                  <c:v>1116</c:v>
                </c:pt>
                <c:pt idx="1017">
                  <c:v>1117</c:v>
                </c:pt>
                <c:pt idx="1018">
                  <c:v>1118</c:v>
                </c:pt>
                <c:pt idx="1019">
                  <c:v>1119</c:v>
                </c:pt>
                <c:pt idx="1020">
                  <c:v>1120</c:v>
                </c:pt>
                <c:pt idx="1021">
                  <c:v>1121</c:v>
                </c:pt>
                <c:pt idx="1022">
                  <c:v>1122</c:v>
                </c:pt>
                <c:pt idx="1023">
                  <c:v>1123</c:v>
                </c:pt>
                <c:pt idx="1024">
                  <c:v>1124</c:v>
                </c:pt>
                <c:pt idx="1025">
                  <c:v>1125</c:v>
                </c:pt>
                <c:pt idx="1026">
                  <c:v>1126</c:v>
                </c:pt>
                <c:pt idx="1027">
                  <c:v>1127</c:v>
                </c:pt>
                <c:pt idx="1028">
                  <c:v>1128</c:v>
                </c:pt>
                <c:pt idx="1029">
                  <c:v>1129</c:v>
                </c:pt>
                <c:pt idx="1030">
                  <c:v>1130</c:v>
                </c:pt>
                <c:pt idx="1031">
                  <c:v>1131</c:v>
                </c:pt>
                <c:pt idx="1032">
                  <c:v>1132</c:v>
                </c:pt>
                <c:pt idx="1033">
                  <c:v>1133</c:v>
                </c:pt>
                <c:pt idx="1034">
                  <c:v>1134</c:v>
                </c:pt>
                <c:pt idx="1035">
                  <c:v>1135</c:v>
                </c:pt>
                <c:pt idx="1036">
                  <c:v>1136</c:v>
                </c:pt>
                <c:pt idx="1037">
                  <c:v>1137</c:v>
                </c:pt>
                <c:pt idx="1038">
                  <c:v>1138</c:v>
                </c:pt>
                <c:pt idx="1039">
                  <c:v>1139</c:v>
                </c:pt>
                <c:pt idx="1040">
                  <c:v>1140</c:v>
                </c:pt>
                <c:pt idx="1041">
                  <c:v>1141</c:v>
                </c:pt>
                <c:pt idx="1042">
                  <c:v>1142</c:v>
                </c:pt>
                <c:pt idx="1043">
                  <c:v>1143</c:v>
                </c:pt>
                <c:pt idx="1044">
                  <c:v>1144</c:v>
                </c:pt>
                <c:pt idx="1045">
                  <c:v>1145</c:v>
                </c:pt>
                <c:pt idx="1046">
                  <c:v>1146</c:v>
                </c:pt>
                <c:pt idx="1047">
                  <c:v>1147</c:v>
                </c:pt>
                <c:pt idx="1048">
                  <c:v>1148</c:v>
                </c:pt>
                <c:pt idx="1049">
                  <c:v>1149</c:v>
                </c:pt>
                <c:pt idx="1050">
                  <c:v>1150</c:v>
                </c:pt>
                <c:pt idx="1051">
                  <c:v>1151</c:v>
                </c:pt>
                <c:pt idx="1052">
                  <c:v>1152</c:v>
                </c:pt>
                <c:pt idx="1053">
                  <c:v>1153</c:v>
                </c:pt>
                <c:pt idx="1054">
                  <c:v>1154</c:v>
                </c:pt>
                <c:pt idx="1055">
                  <c:v>1155</c:v>
                </c:pt>
                <c:pt idx="1056">
                  <c:v>1156</c:v>
                </c:pt>
                <c:pt idx="1057">
                  <c:v>1157</c:v>
                </c:pt>
                <c:pt idx="1058">
                  <c:v>1158</c:v>
                </c:pt>
                <c:pt idx="1059">
                  <c:v>1159</c:v>
                </c:pt>
                <c:pt idx="1060">
                  <c:v>1160</c:v>
                </c:pt>
                <c:pt idx="1061">
                  <c:v>1161</c:v>
                </c:pt>
                <c:pt idx="1062">
                  <c:v>1162</c:v>
                </c:pt>
                <c:pt idx="1063">
                  <c:v>1163</c:v>
                </c:pt>
                <c:pt idx="1064">
                  <c:v>1164</c:v>
                </c:pt>
                <c:pt idx="1065">
                  <c:v>1165</c:v>
                </c:pt>
                <c:pt idx="1066">
                  <c:v>1166</c:v>
                </c:pt>
                <c:pt idx="1067">
                  <c:v>1167</c:v>
                </c:pt>
                <c:pt idx="1068">
                  <c:v>1168</c:v>
                </c:pt>
                <c:pt idx="1069">
                  <c:v>1169</c:v>
                </c:pt>
                <c:pt idx="1070">
                  <c:v>1170</c:v>
                </c:pt>
                <c:pt idx="1071">
                  <c:v>1171</c:v>
                </c:pt>
                <c:pt idx="1072">
                  <c:v>1172</c:v>
                </c:pt>
                <c:pt idx="1073">
                  <c:v>1173</c:v>
                </c:pt>
                <c:pt idx="1074">
                  <c:v>1174</c:v>
                </c:pt>
                <c:pt idx="1075">
                  <c:v>1175</c:v>
                </c:pt>
                <c:pt idx="1076">
                  <c:v>1176</c:v>
                </c:pt>
                <c:pt idx="1077">
                  <c:v>1177</c:v>
                </c:pt>
                <c:pt idx="1078">
                  <c:v>1178</c:v>
                </c:pt>
                <c:pt idx="1079">
                  <c:v>1179</c:v>
                </c:pt>
                <c:pt idx="1080">
                  <c:v>1180</c:v>
                </c:pt>
                <c:pt idx="1081">
                  <c:v>1181</c:v>
                </c:pt>
                <c:pt idx="1082">
                  <c:v>1182</c:v>
                </c:pt>
                <c:pt idx="1083">
                  <c:v>1183</c:v>
                </c:pt>
                <c:pt idx="1084">
                  <c:v>1184</c:v>
                </c:pt>
                <c:pt idx="1085">
                  <c:v>1185</c:v>
                </c:pt>
                <c:pt idx="1086">
                  <c:v>1186</c:v>
                </c:pt>
                <c:pt idx="1087">
                  <c:v>1187</c:v>
                </c:pt>
                <c:pt idx="1088">
                  <c:v>1188</c:v>
                </c:pt>
                <c:pt idx="1089">
                  <c:v>1189</c:v>
                </c:pt>
                <c:pt idx="1090">
                  <c:v>1190</c:v>
                </c:pt>
                <c:pt idx="1091">
                  <c:v>1191</c:v>
                </c:pt>
                <c:pt idx="1092">
                  <c:v>1192</c:v>
                </c:pt>
                <c:pt idx="1093">
                  <c:v>1193</c:v>
                </c:pt>
                <c:pt idx="1094">
                  <c:v>1194</c:v>
                </c:pt>
                <c:pt idx="1095">
                  <c:v>1195</c:v>
                </c:pt>
                <c:pt idx="1096">
                  <c:v>1196</c:v>
                </c:pt>
                <c:pt idx="1097">
                  <c:v>1197</c:v>
                </c:pt>
                <c:pt idx="1098">
                  <c:v>1198</c:v>
                </c:pt>
                <c:pt idx="1099">
                  <c:v>1199</c:v>
                </c:pt>
                <c:pt idx="1100">
                  <c:v>1200</c:v>
                </c:pt>
                <c:pt idx="1101">
                  <c:v>1201</c:v>
                </c:pt>
                <c:pt idx="1102">
                  <c:v>1202</c:v>
                </c:pt>
                <c:pt idx="1103">
                  <c:v>1203</c:v>
                </c:pt>
                <c:pt idx="1104">
                  <c:v>1204</c:v>
                </c:pt>
                <c:pt idx="1105">
                  <c:v>1205</c:v>
                </c:pt>
                <c:pt idx="1106">
                  <c:v>1206</c:v>
                </c:pt>
                <c:pt idx="1107">
                  <c:v>1207</c:v>
                </c:pt>
                <c:pt idx="1108">
                  <c:v>1208</c:v>
                </c:pt>
                <c:pt idx="1109">
                  <c:v>1209</c:v>
                </c:pt>
                <c:pt idx="1110">
                  <c:v>1210</c:v>
                </c:pt>
                <c:pt idx="1111">
                  <c:v>1211</c:v>
                </c:pt>
                <c:pt idx="1112">
                  <c:v>1212</c:v>
                </c:pt>
                <c:pt idx="1113">
                  <c:v>1213</c:v>
                </c:pt>
                <c:pt idx="1114">
                  <c:v>1214</c:v>
                </c:pt>
                <c:pt idx="1115">
                  <c:v>1215</c:v>
                </c:pt>
                <c:pt idx="1116">
                  <c:v>1216</c:v>
                </c:pt>
                <c:pt idx="1117">
                  <c:v>1217</c:v>
                </c:pt>
                <c:pt idx="1118">
                  <c:v>1218</c:v>
                </c:pt>
                <c:pt idx="1119">
                  <c:v>1219</c:v>
                </c:pt>
                <c:pt idx="1120">
                  <c:v>1220</c:v>
                </c:pt>
                <c:pt idx="1121">
                  <c:v>1221</c:v>
                </c:pt>
                <c:pt idx="1122">
                  <c:v>1222</c:v>
                </c:pt>
                <c:pt idx="1123">
                  <c:v>1223</c:v>
                </c:pt>
                <c:pt idx="1124">
                  <c:v>1224</c:v>
                </c:pt>
                <c:pt idx="1125">
                  <c:v>1225</c:v>
                </c:pt>
                <c:pt idx="1126">
                  <c:v>1226</c:v>
                </c:pt>
                <c:pt idx="1127">
                  <c:v>1227</c:v>
                </c:pt>
                <c:pt idx="1128">
                  <c:v>1228</c:v>
                </c:pt>
                <c:pt idx="1129">
                  <c:v>1229</c:v>
                </c:pt>
                <c:pt idx="1130">
                  <c:v>1230</c:v>
                </c:pt>
                <c:pt idx="1131">
                  <c:v>1231</c:v>
                </c:pt>
                <c:pt idx="1132">
                  <c:v>1232</c:v>
                </c:pt>
                <c:pt idx="1133">
                  <c:v>1233</c:v>
                </c:pt>
                <c:pt idx="1134">
                  <c:v>1234</c:v>
                </c:pt>
                <c:pt idx="1135">
                  <c:v>1235</c:v>
                </c:pt>
                <c:pt idx="1136">
                  <c:v>1236</c:v>
                </c:pt>
                <c:pt idx="1137">
                  <c:v>1237</c:v>
                </c:pt>
                <c:pt idx="1138">
                  <c:v>1238</c:v>
                </c:pt>
                <c:pt idx="1139">
                  <c:v>1239</c:v>
                </c:pt>
                <c:pt idx="1140">
                  <c:v>1240</c:v>
                </c:pt>
                <c:pt idx="1141">
                  <c:v>1241</c:v>
                </c:pt>
                <c:pt idx="1142">
                  <c:v>1242</c:v>
                </c:pt>
                <c:pt idx="1143">
                  <c:v>1243</c:v>
                </c:pt>
                <c:pt idx="1144">
                  <c:v>1244</c:v>
                </c:pt>
                <c:pt idx="1145">
                  <c:v>1245</c:v>
                </c:pt>
                <c:pt idx="1146">
                  <c:v>1246</c:v>
                </c:pt>
                <c:pt idx="1147">
                  <c:v>1247</c:v>
                </c:pt>
                <c:pt idx="1148">
                  <c:v>1248</c:v>
                </c:pt>
                <c:pt idx="1149">
                  <c:v>1249</c:v>
                </c:pt>
                <c:pt idx="1150">
                  <c:v>1250</c:v>
                </c:pt>
                <c:pt idx="1151">
                  <c:v>1251</c:v>
                </c:pt>
                <c:pt idx="1152">
                  <c:v>1252</c:v>
                </c:pt>
                <c:pt idx="1153">
                  <c:v>1253</c:v>
                </c:pt>
                <c:pt idx="1154">
                  <c:v>1254</c:v>
                </c:pt>
                <c:pt idx="1155">
                  <c:v>1255</c:v>
                </c:pt>
                <c:pt idx="1156">
                  <c:v>1256</c:v>
                </c:pt>
                <c:pt idx="1157">
                  <c:v>1257</c:v>
                </c:pt>
                <c:pt idx="1158">
                  <c:v>1258</c:v>
                </c:pt>
                <c:pt idx="1159">
                  <c:v>1259</c:v>
                </c:pt>
                <c:pt idx="1160">
                  <c:v>1260</c:v>
                </c:pt>
                <c:pt idx="1161">
                  <c:v>1261</c:v>
                </c:pt>
                <c:pt idx="1162">
                  <c:v>1262</c:v>
                </c:pt>
                <c:pt idx="1163">
                  <c:v>1263</c:v>
                </c:pt>
                <c:pt idx="1164">
                  <c:v>1264</c:v>
                </c:pt>
                <c:pt idx="1165">
                  <c:v>1265</c:v>
                </c:pt>
                <c:pt idx="1166">
                  <c:v>1266</c:v>
                </c:pt>
                <c:pt idx="1167">
                  <c:v>1267</c:v>
                </c:pt>
                <c:pt idx="1168">
                  <c:v>1268</c:v>
                </c:pt>
                <c:pt idx="1169">
                  <c:v>1269</c:v>
                </c:pt>
                <c:pt idx="1170">
                  <c:v>1270</c:v>
                </c:pt>
                <c:pt idx="1171">
                  <c:v>1271</c:v>
                </c:pt>
                <c:pt idx="1172">
                  <c:v>1272</c:v>
                </c:pt>
                <c:pt idx="1173">
                  <c:v>1273</c:v>
                </c:pt>
                <c:pt idx="1174">
                  <c:v>1274</c:v>
                </c:pt>
                <c:pt idx="1175">
                  <c:v>1275</c:v>
                </c:pt>
                <c:pt idx="1176">
                  <c:v>1276</c:v>
                </c:pt>
                <c:pt idx="1177">
                  <c:v>1277</c:v>
                </c:pt>
                <c:pt idx="1178">
                  <c:v>1278</c:v>
                </c:pt>
                <c:pt idx="1179">
                  <c:v>1279</c:v>
                </c:pt>
                <c:pt idx="1180">
                  <c:v>1280</c:v>
                </c:pt>
                <c:pt idx="1181">
                  <c:v>1281</c:v>
                </c:pt>
                <c:pt idx="1182">
                  <c:v>1282</c:v>
                </c:pt>
                <c:pt idx="1183">
                  <c:v>1283</c:v>
                </c:pt>
                <c:pt idx="1184">
                  <c:v>1284</c:v>
                </c:pt>
                <c:pt idx="1185">
                  <c:v>1285</c:v>
                </c:pt>
                <c:pt idx="1186">
                  <c:v>1286</c:v>
                </c:pt>
                <c:pt idx="1187">
                  <c:v>1287</c:v>
                </c:pt>
                <c:pt idx="1188">
                  <c:v>1288</c:v>
                </c:pt>
                <c:pt idx="1189">
                  <c:v>1289</c:v>
                </c:pt>
                <c:pt idx="1190">
                  <c:v>1290</c:v>
                </c:pt>
                <c:pt idx="1191">
                  <c:v>1291</c:v>
                </c:pt>
                <c:pt idx="1192">
                  <c:v>1292</c:v>
                </c:pt>
                <c:pt idx="1193">
                  <c:v>1293</c:v>
                </c:pt>
                <c:pt idx="1194">
                  <c:v>1294</c:v>
                </c:pt>
                <c:pt idx="1195">
                  <c:v>1295</c:v>
                </c:pt>
                <c:pt idx="1196">
                  <c:v>1296</c:v>
                </c:pt>
                <c:pt idx="1197">
                  <c:v>1297</c:v>
                </c:pt>
                <c:pt idx="1198">
                  <c:v>1298</c:v>
                </c:pt>
                <c:pt idx="1199">
                  <c:v>1299</c:v>
                </c:pt>
                <c:pt idx="1200">
                  <c:v>1300</c:v>
                </c:pt>
                <c:pt idx="1201">
                  <c:v>1301</c:v>
                </c:pt>
                <c:pt idx="1202">
                  <c:v>1302</c:v>
                </c:pt>
                <c:pt idx="1203">
                  <c:v>1303</c:v>
                </c:pt>
                <c:pt idx="1204">
                  <c:v>1304</c:v>
                </c:pt>
                <c:pt idx="1205">
                  <c:v>1305</c:v>
                </c:pt>
                <c:pt idx="1206">
                  <c:v>1306</c:v>
                </c:pt>
                <c:pt idx="1207">
                  <c:v>1307</c:v>
                </c:pt>
                <c:pt idx="1208">
                  <c:v>1308</c:v>
                </c:pt>
                <c:pt idx="1209">
                  <c:v>1309</c:v>
                </c:pt>
                <c:pt idx="1210">
                  <c:v>1310</c:v>
                </c:pt>
                <c:pt idx="1211">
                  <c:v>1311</c:v>
                </c:pt>
                <c:pt idx="1212">
                  <c:v>1312</c:v>
                </c:pt>
                <c:pt idx="1213">
                  <c:v>1313</c:v>
                </c:pt>
                <c:pt idx="1214">
                  <c:v>1314</c:v>
                </c:pt>
                <c:pt idx="1215">
                  <c:v>1315</c:v>
                </c:pt>
                <c:pt idx="1216">
                  <c:v>1316</c:v>
                </c:pt>
                <c:pt idx="1217">
                  <c:v>1317</c:v>
                </c:pt>
                <c:pt idx="1218">
                  <c:v>1318</c:v>
                </c:pt>
                <c:pt idx="1219">
                  <c:v>1319</c:v>
                </c:pt>
                <c:pt idx="1220">
                  <c:v>1320</c:v>
                </c:pt>
                <c:pt idx="1221">
                  <c:v>1321</c:v>
                </c:pt>
                <c:pt idx="1222">
                  <c:v>1322</c:v>
                </c:pt>
                <c:pt idx="1223">
                  <c:v>1323</c:v>
                </c:pt>
                <c:pt idx="1224">
                  <c:v>1324</c:v>
                </c:pt>
                <c:pt idx="1225">
                  <c:v>1325</c:v>
                </c:pt>
                <c:pt idx="1226">
                  <c:v>1326</c:v>
                </c:pt>
                <c:pt idx="1227">
                  <c:v>1327</c:v>
                </c:pt>
                <c:pt idx="1228">
                  <c:v>1328</c:v>
                </c:pt>
                <c:pt idx="1229">
                  <c:v>1329</c:v>
                </c:pt>
                <c:pt idx="1230">
                  <c:v>1330</c:v>
                </c:pt>
                <c:pt idx="1231">
                  <c:v>1331</c:v>
                </c:pt>
                <c:pt idx="1232">
                  <c:v>1332</c:v>
                </c:pt>
                <c:pt idx="1233">
                  <c:v>1333</c:v>
                </c:pt>
                <c:pt idx="1234">
                  <c:v>1334</c:v>
                </c:pt>
                <c:pt idx="1235">
                  <c:v>1335</c:v>
                </c:pt>
                <c:pt idx="1236">
                  <c:v>1336</c:v>
                </c:pt>
                <c:pt idx="1237">
                  <c:v>1337</c:v>
                </c:pt>
                <c:pt idx="1238">
                  <c:v>1338</c:v>
                </c:pt>
                <c:pt idx="1239">
                  <c:v>1339</c:v>
                </c:pt>
                <c:pt idx="1240">
                  <c:v>1340</c:v>
                </c:pt>
                <c:pt idx="1241">
                  <c:v>1341</c:v>
                </c:pt>
                <c:pt idx="1242">
                  <c:v>1342</c:v>
                </c:pt>
                <c:pt idx="1243">
                  <c:v>1343</c:v>
                </c:pt>
                <c:pt idx="1244">
                  <c:v>1344</c:v>
                </c:pt>
                <c:pt idx="1245">
                  <c:v>1345</c:v>
                </c:pt>
                <c:pt idx="1246">
                  <c:v>1346</c:v>
                </c:pt>
                <c:pt idx="1247">
                  <c:v>1347</c:v>
                </c:pt>
                <c:pt idx="1248">
                  <c:v>1348</c:v>
                </c:pt>
                <c:pt idx="1249">
                  <c:v>1349</c:v>
                </c:pt>
                <c:pt idx="1250">
                  <c:v>1350</c:v>
                </c:pt>
                <c:pt idx="1251">
                  <c:v>1351</c:v>
                </c:pt>
                <c:pt idx="1252">
                  <c:v>1352</c:v>
                </c:pt>
                <c:pt idx="1253">
                  <c:v>1353</c:v>
                </c:pt>
                <c:pt idx="1254">
                  <c:v>1354</c:v>
                </c:pt>
                <c:pt idx="1255">
                  <c:v>1355</c:v>
                </c:pt>
                <c:pt idx="1256">
                  <c:v>1356</c:v>
                </c:pt>
                <c:pt idx="1257">
                  <c:v>1357</c:v>
                </c:pt>
                <c:pt idx="1258">
                  <c:v>1358</c:v>
                </c:pt>
                <c:pt idx="1259">
                  <c:v>1359</c:v>
                </c:pt>
                <c:pt idx="1260">
                  <c:v>1360</c:v>
                </c:pt>
                <c:pt idx="1261">
                  <c:v>1361</c:v>
                </c:pt>
                <c:pt idx="1262">
                  <c:v>1362</c:v>
                </c:pt>
                <c:pt idx="1263">
                  <c:v>1363</c:v>
                </c:pt>
                <c:pt idx="1264">
                  <c:v>1364</c:v>
                </c:pt>
                <c:pt idx="1265">
                  <c:v>1365</c:v>
                </c:pt>
                <c:pt idx="1266">
                  <c:v>1366</c:v>
                </c:pt>
                <c:pt idx="1267">
                  <c:v>1367</c:v>
                </c:pt>
                <c:pt idx="1268">
                  <c:v>1368</c:v>
                </c:pt>
                <c:pt idx="1269">
                  <c:v>1369</c:v>
                </c:pt>
                <c:pt idx="1270">
                  <c:v>1370</c:v>
                </c:pt>
                <c:pt idx="1271">
                  <c:v>1371</c:v>
                </c:pt>
                <c:pt idx="1272">
                  <c:v>1372</c:v>
                </c:pt>
                <c:pt idx="1273">
                  <c:v>1373</c:v>
                </c:pt>
                <c:pt idx="1274">
                  <c:v>1374</c:v>
                </c:pt>
                <c:pt idx="1275">
                  <c:v>1375</c:v>
                </c:pt>
                <c:pt idx="1276">
                  <c:v>1376</c:v>
                </c:pt>
                <c:pt idx="1277">
                  <c:v>1377</c:v>
                </c:pt>
                <c:pt idx="1278">
                  <c:v>1378</c:v>
                </c:pt>
                <c:pt idx="1279">
                  <c:v>1379</c:v>
                </c:pt>
                <c:pt idx="1280">
                  <c:v>1380</c:v>
                </c:pt>
                <c:pt idx="1281">
                  <c:v>1381</c:v>
                </c:pt>
                <c:pt idx="1282">
                  <c:v>1382</c:v>
                </c:pt>
                <c:pt idx="1283">
                  <c:v>1383</c:v>
                </c:pt>
                <c:pt idx="1284">
                  <c:v>1384</c:v>
                </c:pt>
                <c:pt idx="1285">
                  <c:v>1385</c:v>
                </c:pt>
                <c:pt idx="1286">
                  <c:v>1386</c:v>
                </c:pt>
                <c:pt idx="1287">
                  <c:v>1387</c:v>
                </c:pt>
                <c:pt idx="1288">
                  <c:v>1388</c:v>
                </c:pt>
                <c:pt idx="1289">
                  <c:v>1389</c:v>
                </c:pt>
                <c:pt idx="1290">
                  <c:v>1390</c:v>
                </c:pt>
                <c:pt idx="1291">
                  <c:v>1391</c:v>
                </c:pt>
                <c:pt idx="1292">
                  <c:v>1392</c:v>
                </c:pt>
                <c:pt idx="1293">
                  <c:v>1393</c:v>
                </c:pt>
                <c:pt idx="1294">
                  <c:v>1394</c:v>
                </c:pt>
                <c:pt idx="1295">
                  <c:v>1395</c:v>
                </c:pt>
                <c:pt idx="1296">
                  <c:v>1396</c:v>
                </c:pt>
                <c:pt idx="1297">
                  <c:v>1397</c:v>
                </c:pt>
                <c:pt idx="1298">
                  <c:v>1398</c:v>
                </c:pt>
                <c:pt idx="1299">
                  <c:v>1399</c:v>
                </c:pt>
                <c:pt idx="1300">
                  <c:v>1400</c:v>
                </c:pt>
                <c:pt idx="1301">
                  <c:v>1401</c:v>
                </c:pt>
                <c:pt idx="1302">
                  <c:v>1402</c:v>
                </c:pt>
                <c:pt idx="1303">
                  <c:v>1403</c:v>
                </c:pt>
                <c:pt idx="1304">
                  <c:v>1404</c:v>
                </c:pt>
                <c:pt idx="1305">
                  <c:v>1405</c:v>
                </c:pt>
                <c:pt idx="1306">
                  <c:v>1406</c:v>
                </c:pt>
                <c:pt idx="1307">
                  <c:v>1407</c:v>
                </c:pt>
                <c:pt idx="1308">
                  <c:v>1408</c:v>
                </c:pt>
                <c:pt idx="1309">
                  <c:v>1409</c:v>
                </c:pt>
                <c:pt idx="1310">
                  <c:v>1410</c:v>
                </c:pt>
                <c:pt idx="1311">
                  <c:v>1411</c:v>
                </c:pt>
                <c:pt idx="1312">
                  <c:v>1412</c:v>
                </c:pt>
                <c:pt idx="1313">
                  <c:v>1413</c:v>
                </c:pt>
                <c:pt idx="1314">
                  <c:v>1414</c:v>
                </c:pt>
                <c:pt idx="1315">
                  <c:v>1415</c:v>
                </c:pt>
                <c:pt idx="1316">
                  <c:v>1416</c:v>
                </c:pt>
                <c:pt idx="1317">
                  <c:v>1417</c:v>
                </c:pt>
                <c:pt idx="1318">
                  <c:v>1418</c:v>
                </c:pt>
                <c:pt idx="1319">
                  <c:v>1419</c:v>
                </c:pt>
                <c:pt idx="1320">
                  <c:v>1420</c:v>
                </c:pt>
                <c:pt idx="1321">
                  <c:v>1421</c:v>
                </c:pt>
                <c:pt idx="1322">
                  <c:v>1422</c:v>
                </c:pt>
                <c:pt idx="1323">
                  <c:v>1423</c:v>
                </c:pt>
                <c:pt idx="1324">
                  <c:v>1424</c:v>
                </c:pt>
                <c:pt idx="1325">
                  <c:v>1425</c:v>
                </c:pt>
                <c:pt idx="1326">
                  <c:v>1426</c:v>
                </c:pt>
                <c:pt idx="1327">
                  <c:v>1427</c:v>
                </c:pt>
                <c:pt idx="1328">
                  <c:v>1428</c:v>
                </c:pt>
                <c:pt idx="1329">
                  <c:v>1429</c:v>
                </c:pt>
                <c:pt idx="1330">
                  <c:v>1430</c:v>
                </c:pt>
                <c:pt idx="1331">
                  <c:v>1431</c:v>
                </c:pt>
                <c:pt idx="1332">
                  <c:v>1432</c:v>
                </c:pt>
                <c:pt idx="1333">
                  <c:v>1433</c:v>
                </c:pt>
                <c:pt idx="1334">
                  <c:v>1434</c:v>
                </c:pt>
                <c:pt idx="1335">
                  <c:v>1435</c:v>
                </c:pt>
                <c:pt idx="1336">
                  <c:v>1436</c:v>
                </c:pt>
                <c:pt idx="1337">
                  <c:v>1437</c:v>
                </c:pt>
                <c:pt idx="1338">
                  <c:v>1438</c:v>
                </c:pt>
                <c:pt idx="1339">
                  <c:v>1439</c:v>
                </c:pt>
                <c:pt idx="1340">
                  <c:v>1440</c:v>
                </c:pt>
                <c:pt idx="1341">
                  <c:v>1441</c:v>
                </c:pt>
                <c:pt idx="1342">
                  <c:v>1442</c:v>
                </c:pt>
                <c:pt idx="1343">
                  <c:v>1443</c:v>
                </c:pt>
                <c:pt idx="1344">
                  <c:v>1444</c:v>
                </c:pt>
                <c:pt idx="1345">
                  <c:v>1445</c:v>
                </c:pt>
                <c:pt idx="1346">
                  <c:v>1446</c:v>
                </c:pt>
                <c:pt idx="1347">
                  <c:v>1447</c:v>
                </c:pt>
                <c:pt idx="1348">
                  <c:v>1448</c:v>
                </c:pt>
                <c:pt idx="1349">
                  <c:v>1449</c:v>
                </c:pt>
                <c:pt idx="1350">
                  <c:v>1450</c:v>
                </c:pt>
                <c:pt idx="1351">
                  <c:v>1451</c:v>
                </c:pt>
                <c:pt idx="1352">
                  <c:v>1452</c:v>
                </c:pt>
                <c:pt idx="1353">
                  <c:v>1453</c:v>
                </c:pt>
                <c:pt idx="1354">
                  <c:v>1454</c:v>
                </c:pt>
                <c:pt idx="1355">
                  <c:v>1455</c:v>
                </c:pt>
                <c:pt idx="1356">
                  <c:v>1456</c:v>
                </c:pt>
                <c:pt idx="1357">
                  <c:v>1457</c:v>
                </c:pt>
                <c:pt idx="1358">
                  <c:v>1458</c:v>
                </c:pt>
                <c:pt idx="1359">
                  <c:v>1459</c:v>
                </c:pt>
                <c:pt idx="1360">
                  <c:v>1460</c:v>
                </c:pt>
                <c:pt idx="1361">
                  <c:v>1461</c:v>
                </c:pt>
                <c:pt idx="1362">
                  <c:v>1462</c:v>
                </c:pt>
                <c:pt idx="1363">
                  <c:v>1463</c:v>
                </c:pt>
                <c:pt idx="1364">
                  <c:v>1464</c:v>
                </c:pt>
                <c:pt idx="1365">
                  <c:v>1465</c:v>
                </c:pt>
                <c:pt idx="1366">
                  <c:v>1466</c:v>
                </c:pt>
                <c:pt idx="1367">
                  <c:v>1467</c:v>
                </c:pt>
                <c:pt idx="1368">
                  <c:v>1468</c:v>
                </c:pt>
                <c:pt idx="1369">
                  <c:v>1469</c:v>
                </c:pt>
                <c:pt idx="1370">
                  <c:v>1470</c:v>
                </c:pt>
                <c:pt idx="1371">
                  <c:v>1471</c:v>
                </c:pt>
                <c:pt idx="1372">
                  <c:v>1472</c:v>
                </c:pt>
                <c:pt idx="1373">
                  <c:v>1473</c:v>
                </c:pt>
                <c:pt idx="1374">
                  <c:v>1474</c:v>
                </c:pt>
                <c:pt idx="1375">
                  <c:v>1475</c:v>
                </c:pt>
                <c:pt idx="1376">
                  <c:v>1476</c:v>
                </c:pt>
                <c:pt idx="1377">
                  <c:v>1477</c:v>
                </c:pt>
                <c:pt idx="1378">
                  <c:v>1478</c:v>
                </c:pt>
                <c:pt idx="1379">
                  <c:v>1479</c:v>
                </c:pt>
                <c:pt idx="1380">
                  <c:v>1480</c:v>
                </c:pt>
                <c:pt idx="1381">
                  <c:v>1481</c:v>
                </c:pt>
                <c:pt idx="1382">
                  <c:v>1482</c:v>
                </c:pt>
                <c:pt idx="1383">
                  <c:v>1483</c:v>
                </c:pt>
                <c:pt idx="1384">
                  <c:v>1484</c:v>
                </c:pt>
                <c:pt idx="1385">
                  <c:v>1485</c:v>
                </c:pt>
                <c:pt idx="1386">
                  <c:v>1486</c:v>
                </c:pt>
                <c:pt idx="1387">
                  <c:v>1487</c:v>
                </c:pt>
                <c:pt idx="1388">
                  <c:v>1488</c:v>
                </c:pt>
                <c:pt idx="1389">
                  <c:v>1489</c:v>
                </c:pt>
                <c:pt idx="1390">
                  <c:v>1490</c:v>
                </c:pt>
                <c:pt idx="1391">
                  <c:v>1491</c:v>
                </c:pt>
                <c:pt idx="1392">
                  <c:v>1492</c:v>
                </c:pt>
                <c:pt idx="1393">
                  <c:v>1493</c:v>
                </c:pt>
                <c:pt idx="1394">
                  <c:v>1494</c:v>
                </c:pt>
                <c:pt idx="1395">
                  <c:v>1495</c:v>
                </c:pt>
                <c:pt idx="1396">
                  <c:v>1496</c:v>
                </c:pt>
                <c:pt idx="1397">
                  <c:v>1497</c:v>
                </c:pt>
                <c:pt idx="1398">
                  <c:v>1498</c:v>
                </c:pt>
                <c:pt idx="1399">
                  <c:v>1499</c:v>
                </c:pt>
                <c:pt idx="1400">
                  <c:v>1500</c:v>
                </c:pt>
                <c:pt idx="1401">
                  <c:v>1501</c:v>
                </c:pt>
                <c:pt idx="1402">
                  <c:v>1502</c:v>
                </c:pt>
                <c:pt idx="1403">
                  <c:v>1503</c:v>
                </c:pt>
                <c:pt idx="1404">
                  <c:v>1504</c:v>
                </c:pt>
                <c:pt idx="1405">
                  <c:v>1505</c:v>
                </c:pt>
                <c:pt idx="1406">
                  <c:v>1506</c:v>
                </c:pt>
                <c:pt idx="1407">
                  <c:v>1507</c:v>
                </c:pt>
                <c:pt idx="1408">
                  <c:v>1508</c:v>
                </c:pt>
                <c:pt idx="1409">
                  <c:v>1509</c:v>
                </c:pt>
                <c:pt idx="1410">
                  <c:v>1510</c:v>
                </c:pt>
                <c:pt idx="1411">
                  <c:v>1511</c:v>
                </c:pt>
                <c:pt idx="1412">
                  <c:v>1512</c:v>
                </c:pt>
                <c:pt idx="1413">
                  <c:v>1513</c:v>
                </c:pt>
                <c:pt idx="1414">
                  <c:v>1514</c:v>
                </c:pt>
                <c:pt idx="1415">
                  <c:v>1515</c:v>
                </c:pt>
                <c:pt idx="1416">
                  <c:v>1516</c:v>
                </c:pt>
                <c:pt idx="1417">
                  <c:v>1517</c:v>
                </c:pt>
                <c:pt idx="1418">
                  <c:v>1518</c:v>
                </c:pt>
                <c:pt idx="1419">
                  <c:v>1519</c:v>
                </c:pt>
                <c:pt idx="1420">
                  <c:v>1520</c:v>
                </c:pt>
                <c:pt idx="1421">
                  <c:v>1521</c:v>
                </c:pt>
                <c:pt idx="1422">
                  <c:v>1522</c:v>
                </c:pt>
                <c:pt idx="1423">
                  <c:v>1523</c:v>
                </c:pt>
                <c:pt idx="1424">
                  <c:v>1524</c:v>
                </c:pt>
                <c:pt idx="1425">
                  <c:v>1525</c:v>
                </c:pt>
                <c:pt idx="1426">
                  <c:v>1526</c:v>
                </c:pt>
                <c:pt idx="1427">
                  <c:v>1527</c:v>
                </c:pt>
                <c:pt idx="1428">
                  <c:v>1528</c:v>
                </c:pt>
                <c:pt idx="1429">
                  <c:v>1529</c:v>
                </c:pt>
                <c:pt idx="1430">
                  <c:v>1530</c:v>
                </c:pt>
                <c:pt idx="1431">
                  <c:v>1531</c:v>
                </c:pt>
                <c:pt idx="1432">
                  <c:v>1532</c:v>
                </c:pt>
                <c:pt idx="1433">
                  <c:v>1533</c:v>
                </c:pt>
                <c:pt idx="1434">
                  <c:v>1534</c:v>
                </c:pt>
                <c:pt idx="1435">
                  <c:v>1535</c:v>
                </c:pt>
                <c:pt idx="1436">
                  <c:v>1536</c:v>
                </c:pt>
                <c:pt idx="1437">
                  <c:v>1537</c:v>
                </c:pt>
                <c:pt idx="1438">
                  <c:v>1538</c:v>
                </c:pt>
                <c:pt idx="1439">
                  <c:v>1539</c:v>
                </c:pt>
                <c:pt idx="1440">
                  <c:v>1540</c:v>
                </c:pt>
                <c:pt idx="1441">
                  <c:v>1541</c:v>
                </c:pt>
                <c:pt idx="1442">
                  <c:v>1542</c:v>
                </c:pt>
                <c:pt idx="1443">
                  <c:v>1543</c:v>
                </c:pt>
                <c:pt idx="1444">
                  <c:v>1544</c:v>
                </c:pt>
                <c:pt idx="1445">
                  <c:v>1545</c:v>
                </c:pt>
                <c:pt idx="1446">
                  <c:v>1546</c:v>
                </c:pt>
                <c:pt idx="1447">
                  <c:v>1547</c:v>
                </c:pt>
                <c:pt idx="1448">
                  <c:v>1548</c:v>
                </c:pt>
                <c:pt idx="1449">
                  <c:v>1549</c:v>
                </c:pt>
                <c:pt idx="1450">
                  <c:v>1550</c:v>
                </c:pt>
                <c:pt idx="1451">
                  <c:v>1551</c:v>
                </c:pt>
                <c:pt idx="1452">
                  <c:v>1552</c:v>
                </c:pt>
                <c:pt idx="1453">
                  <c:v>1553</c:v>
                </c:pt>
                <c:pt idx="1454">
                  <c:v>1554</c:v>
                </c:pt>
                <c:pt idx="1455">
                  <c:v>1555</c:v>
                </c:pt>
                <c:pt idx="1456">
                  <c:v>1556</c:v>
                </c:pt>
                <c:pt idx="1457">
                  <c:v>1557</c:v>
                </c:pt>
                <c:pt idx="1458">
                  <c:v>1558</c:v>
                </c:pt>
                <c:pt idx="1459">
                  <c:v>1559</c:v>
                </c:pt>
                <c:pt idx="1460">
                  <c:v>1560</c:v>
                </c:pt>
                <c:pt idx="1461">
                  <c:v>1561</c:v>
                </c:pt>
                <c:pt idx="1462">
                  <c:v>1562</c:v>
                </c:pt>
                <c:pt idx="1463">
                  <c:v>1563</c:v>
                </c:pt>
                <c:pt idx="1464">
                  <c:v>1564</c:v>
                </c:pt>
                <c:pt idx="1465">
                  <c:v>1565</c:v>
                </c:pt>
                <c:pt idx="1466">
                  <c:v>1566</c:v>
                </c:pt>
                <c:pt idx="1467">
                  <c:v>1567</c:v>
                </c:pt>
                <c:pt idx="1468">
                  <c:v>1568</c:v>
                </c:pt>
                <c:pt idx="1469">
                  <c:v>1569</c:v>
                </c:pt>
                <c:pt idx="1470">
                  <c:v>1570</c:v>
                </c:pt>
                <c:pt idx="1471">
                  <c:v>1571</c:v>
                </c:pt>
                <c:pt idx="1472">
                  <c:v>1572</c:v>
                </c:pt>
                <c:pt idx="1473">
                  <c:v>1573</c:v>
                </c:pt>
                <c:pt idx="1474">
                  <c:v>1574</c:v>
                </c:pt>
                <c:pt idx="1475">
                  <c:v>1575</c:v>
                </c:pt>
                <c:pt idx="1476">
                  <c:v>1576</c:v>
                </c:pt>
                <c:pt idx="1477">
                  <c:v>1577</c:v>
                </c:pt>
                <c:pt idx="1478">
                  <c:v>1578</c:v>
                </c:pt>
                <c:pt idx="1479">
                  <c:v>1579</c:v>
                </c:pt>
                <c:pt idx="1480">
                  <c:v>1580</c:v>
                </c:pt>
                <c:pt idx="1481">
                  <c:v>1581</c:v>
                </c:pt>
                <c:pt idx="1482">
                  <c:v>1582</c:v>
                </c:pt>
                <c:pt idx="1483">
                  <c:v>1583</c:v>
                </c:pt>
                <c:pt idx="1484">
                  <c:v>1584</c:v>
                </c:pt>
                <c:pt idx="1485">
                  <c:v>1585</c:v>
                </c:pt>
                <c:pt idx="1486">
                  <c:v>1586</c:v>
                </c:pt>
                <c:pt idx="1487">
                  <c:v>1587</c:v>
                </c:pt>
                <c:pt idx="1488">
                  <c:v>1588</c:v>
                </c:pt>
                <c:pt idx="1489">
                  <c:v>1589</c:v>
                </c:pt>
                <c:pt idx="1490">
                  <c:v>1590</c:v>
                </c:pt>
                <c:pt idx="1491">
                  <c:v>1591</c:v>
                </c:pt>
                <c:pt idx="1492">
                  <c:v>1592</c:v>
                </c:pt>
                <c:pt idx="1493">
                  <c:v>1593</c:v>
                </c:pt>
                <c:pt idx="1494">
                  <c:v>1594</c:v>
                </c:pt>
                <c:pt idx="1495">
                  <c:v>1595</c:v>
                </c:pt>
                <c:pt idx="1496">
                  <c:v>1596</c:v>
                </c:pt>
                <c:pt idx="1497">
                  <c:v>1597</c:v>
                </c:pt>
                <c:pt idx="1498">
                  <c:v>1598</c:v>
                </c:pt>
                <c:pt idx="1499">
                  <c:v>1599</c:v>
                </c:pt>
                <c:pt idx="1500">
                  <c:v>1600</c:v>
                </c:pt>
                <c:pt idx="1501">
                  <c:v>1601</c:v>
                </c:pt>
                <c:pt idx="1502">
                  <c:v>1602</c:v>
                </c:pt>
                <c:pt idx="1503">
                  <c:v>1603</c:v>
                </c:pt>
                <c:pt idx="1504">
                  <c:v>1604</c:v>
                </c:pt>
                <c:pt idx="1505">
                  <c:v>1605</c:v>
                </c:pt>
                <c:pt idx="1506">
                  <c:v>1606</c:v>
                </c:pt>
                <c:pt idx="1507">
                  <c:v>1607</c:v>
                </c:pt>
                <c:pt idx="1508">
                  <c:v>1608</c:v>
                </c:pt>
                <c:pt idx="1509">
                  <c:v>1609</c:v>
                </c:pt>
                <c:pt idx="1510">
                  <c:v>1610</c:v>
                </c:pt>
                <c:pt idx="1511">
                  <c:v>1611</c:v>
                </c:pt>
                <c:pt idx="1512">
                  <c:v>1612</c:v>
                </c:pt>
                <c:pt idx="1513">
                  <c:v>1613</c:v>
                </c:pt>
                <c:pt idx="1514">
                  <c:v>1614</c:v>
                </c:pt>
                <c:pt idx="1515">
                  <c:v>1615</c:v>
                </c:pt>
                <c:pt idx="1516">
                  <c:v>1616</c:v>
                </c:pt>
                <c:pt idx="1517">
                  <c:v>1617</c:v>
                </c:pt>
                <c:pt idx="1518">
                  <c:v>1618</c:v>
                </c:pt>
                <c:pt idx="1519">
                  <c:v>1619</c:v>
                </c:pt>
                <c:pt idx="1520">
                  <c:v>1620</c:v>
                </c:pt>
                <c:pt idx="1521">
                  <c:v>1621</c:v>
                </c:pt>
                <c:pt idx="1522">
                  <c:v>1622</c:v>
                </c:pt>
                <c:pt idx="1523">
                  <c:v>1623</c:v>
                </c:pt>
                <c:pt idx="1524">
                  <c:v>1624</c:v>
                </c:pt>
                <c:pt idx="1525">
                  <c:v>1625</c:v>
                </c:pt>
                <c:pt idx="1526">
                  <c:v>1626</c:v>
                </c:pt>
                <c:pt idx="1527">
                  <c:v>1627</c:v>
                </c:pt>
                <c:pt idx="1528">
                  <c:v>1628</c:v>
                </c:pt>
                <c:pt idx="1529">
                  <c:v>1629</c:v>
                </c:pt>
                <c:pt idx="1530">
                  <c:v>1630</c:v>
                </c:pt>
                <c:pt idx="1531">
                  <c:v>1631</c:v>
                </c:pt>
                <c:pt idx="1532">
                  <c:v>1632</c:v>
                </c:pt>
                <c:pt idx="1533">
                  <c:v>1633</c:v>
                </c:pt>
                <c:pt idx="1534">
                  <c:v>1634</c:v>
                </c:pt>
                <c:pt idx="1535">
                  <c:v>1635</c:v>
                </c:pt>
                <c:pt idx="1536">
                  <c:v>1636</c:v>
                </c:pt>
                <c:pt idx="1537">
                  <c:v>1637</c:v>
                </c:pt>
                <c:pt idx="1538">
                  <c:v>1638</c:v>
                </c:pt>
                <c:pt idx="1539">
                  <c:v>1639</c:v>
                </c:pt>
                <c:pt idx="1540">
                  <c:v>1640</c:v>
                </c:pt>
                <c:pt idx="1541">
                  <c:v>1641</c:v>
                </c:pt>
                <c:pt idx="1542">
                  <c:v>1642</c:v>
                </c:pt>
                <c:pt idx="1543">
                  <c:v>1643</c:v>
                </c:pt>
                <c:pt idx="1544">
                  <c:v>1644</c:v>
                </c:pt>
                <c:pt idx="1545">
                  <c:v>1645</c:v>
                </c:pt>
                <c:pt idx="1546">
                  <c:v>1646</c:v>
                </c:pt>
                <c:pt idx="1547">
                  <c:v>1647</c:v>
                </c:pt>
                <c:pt idx="1548">
                  <c:v>1648</c:v>
                </c:pt>
                <c:pt idx="1549">
                  <c:v>1649</c:v>
                </c:pt>
                <c:pt idx="1550">
                  <c:v>1650</c:v>
                </c:pt>
                <c:pt idx="1551">
                  <c:v>1651</c:v>
                </c:pt>
                <c:pt idx="1552">
                  <c:v>1652</c:v>
                </c:pt>
                <c:pt idx="1553">
                  <c:v>1653</c:v>
                </c:pt>
                <c:pt idx="1554">
                  <c:v>1654</c:v>
                </c:pt>
                <c:pt idx="1555">
                  <c:v>1655</c:v>
                </c:pt>
                <c:pt idx="1556">
                  <c:v>1656</c:v>
                </c:pt>
                <c:pt idx="1557">
                  <c:v>1657</c:v>
                </c:pt>
                <c:pt idx="1558">
                  <c:v>1658</c:v>
                </c:pt>
                <c:pt idx="1559">
                  <c:v>1659</c:v>
                </c:pt>
                <c:pt idx="1560">
                  <c:v>1660</c:v>
                </c:pt>
                <c:pt idx="1561">
                  <c:v>1661</c:v>
                </c:pt>
                <c:pt idx="1562">
                  <c:v>1662</c:v>
                </c:pt>
                <c:pt idx="1563">
                  <c:v>1663</c:v>
                </c:pt>
                <c:pt idx="1564">
                  <c:v>1664</c:v>
                </c:pt>
                <c:pt idx="1565">
                  <c:v>1665</c:v>
                </c:pt>
                <c:pt idx="1566">
                  <c:v>1666</c:v>
                </c:pt>
                <c:pt idx="1567">
                  <c:v>1667</c:v>
                </c:pt>
                <c:pt idx="1568">
                  <c:v>1668</c:v>
                </c:pt>
                <c:pt idx="1569">
                  <c:v>1669</c:v>
                </c:pt>
                <c:pt idx="1570">
                  <c:v>1670</c:v>
                </c:pt>
                <c:pt idx="1571">
                  <c:v>1671</c:v>
                </c:pt>
                <c:pt idx="1572">
                  <c:v>1672</c:v>
                </c:pt>
                <c:pt idx="1573">
                  <c:v>1673</c:v>
                </c:pt>
                <c:pt idx="1574">
                  <c:v>1674</c:v>
                </c:pt>
                <c:pt idx="1575">
                  <c:v>1675</c:v>
                </c:pt>
                <c:pt idx="1576">
                  <c:v>1676</c:v>
                </c:pt>
                <c:pt idx="1577">
                  <c:v>1677</c:v>
                </c:pt>
                <c:pt idx="1578">
                  <c:v>1678</c:v>
                </c:pt>
                <c:pt idx="1579">
                  <c:v>1679</c:v>
                </c:pt>
                <c:pt idx="1580">
                  <c:v>1680</c:v>
                </c:pt>
                <c:pt idx="1581">
                  <c:v>1681</c:v>
                </c:pt>
                <c:pt idx="1582">
                  <c:v>1682</c:v>
                </c:pt>
                <c:pt idx="1583">
                  <c:v>1683</c:v>
                </c:pt>
                <c:pt idx="1584">
                  <c:v>1684</c:v>
                </c:pt>
                <c:pt idx="1585">
                  <c:v>1685</c:v>
                </c:pt>
                <c:pt idx="1586">
                  <c:v>1686</c:v>
                </c:pt>
                <c:pt idx="1587">
                  <c:v>1687</c:v>
                </c:pt>
                <c:pt idx="1588">
                  <c:v>1688</c:v>
                </c:pt>
                <c:pt idx="1589">
                  <c:v>1689</c:v>
                </c:pt>
                <c:pt idx="1590">
                  <c:v>1690</c:v>
                </c:pt>
                <c:pt idx="1591">
                  <c:v>1691</c:v>
                </c:pt>
                <c:pt idx="1592">
                  <c:v>1692</c:v>
                </c:pt>
                <c:pt idx="1593">
                  <c:v>1693</c:v>
                </c:pt>
                <c:pt idx="1594">
                  <c:v>1694</c:v>
                </c:pt>
                <c:pt idx="1595">
                  <c:v>1695</c:v>
                </c:pt>
                <c:pt idx="1596">
                  <c:v>1696</c:v>
                </c:pt>
                <c:pt idx="1597">
                  <c:v>1697</c:v>
                </c:pt>
                <c:pt idx="1598">
                  <c:v>1698</c:v>
                </c:pt>
                <c:pt idx="1599">
                  <c:v>1699</c:v>
                </c:pt>
                <c:pt idx="1600">
                  <c:v>1700</c:v>
                </c:pt>
                <c:pt idx="1601">
                  <c:v>1701</c:v>
                </c:pt>
                <c:pt idx="1602">
                  <c:v>1702</c:v>
                </c:pt>
                <c:pt idx="1603">
                  <c:v>1703</c:v>
                </c:pt>
                <c:pt idx="1604">
                  <c:v>1704</c:v>
                </c:pt>
                <c:pt idx="1605">
                  <c:v>1705</c:v>
                </c:pt>
                <c:pt idx="1606">
                  <c:v>1706</c:v>
                </c:pt>
                <c:pt idx="1607">
                  <c:v>1707</c:v>
                </c:pt>
                <c:pt idx="1608">
                  <c:v>1708</c:v>
                </c:pt>
                <c:pt idx="1609">
                  <c:v>1709</c:v>
                </c:pt>
                <c:pt idx="1610">
                  <c:v>1710</c:v>
                </c:pt>
                <c:pt idx="1611">
                  <c:v>1711</c:v>
                </c:pt>
                <c:pt idx="1612">
                  <c:v>1712</c:v>
                </c:pt>
                <c:pt idx="1613">
                  <c:v>1713</c:v>
                </c:pt>
                <c:pt idx="1614">
                  <c:v>1714</c:v>
                </c:pt>
                <c:pt idx="1615">
                  <c:v>1715</c:v>
                </c:pt>
                <c:pt idx="1616">
                  <c:v>1716</c:v>
                </c:pt>
                <c:pt idx="1617">
                  <c:v>1717</c:v>
                </c:pt>
                <c:pt idx="1618">
                  <c:v>1718</c:v>
                </c:pt>
                <c:pt idx="1619">
                  <c:v>1719</c:v>
                </c:pt>
                <c:pt idx="1620">
                  <c:v>1720</c:v>
                </c:pt>
                <c:pt idx="1621">
                  <c:v>1721</c:v>
                </c:pt>
                <c:pt idx="1622">
                  <c:v>1722</c:v>
                </c:pt>
                <c:pt idx="1623">
                  <c:v>1723</c:v>
                </c:pt>
                <c:pt idx="1624">
                  <c:v>1724</c:v>
                </c:pt>
                <c:pt idx="1625">
                  <c:v>1725</c:v>
                </c:pt>
                <c:pt idx="1626">
                  <c:v>1726</c:v>
                </c:pt>
                <c:pt idx="1627">
                  <c:v>1727</c:v>
                </c:pt>
                <c:pt idx="1628">
                  <c:v>1728</c:v>
                </c:pt>
                <c:pt idx="1629">
                  <c:v>1729</c:v>
                </c:pt>
                <c:pt idx="1630">
                  <c:v>1730</c:v>
                </c:pt>
                <c:pt idx="1631">
                  <c:v>1731</c:v>
                </c:pt>
                <c:pt idx="1632">
                  <c:v>1732</c:v>
                </c:pt>
                <c:pt idx="1633">
                  <c:v>1733</c:v>
                </c:pt>
                <c:pt idx="1634">
                  <c:v>1734</c:v>
                </c:pt>
                <c:pt idx="1635">
                  <c:v>1735</c:v>
                </c:pt>
                <c:pt idx="1636">
                  <c:v>1736</c:v>
                </c:pt>
                <c:pt idx="1637">
                  <c:v>1737</c:v>
                </c:pt>
                <c:pt idx="1638">
                  <c:v>1738</c:v>
                </c:pt>
                <c:pt idx="1639">
                  <c:v>1739</c:v>
                </c:pt>
                <c:pt idx="1640">
                  <c:v>1740</c:v>
                </c:pt>
                <c:pt idx="1641">
                  <c:v>1741</c:v>
                </c:pt>
                <c:pt idx="1642">
                  <c:v>1742</c:v>
                </c:pt>
                <c:pt idx="1643">
                  <c:v>1743</c:v>
                </c:pt>
                <c:pt idx="1644">
                  <c:v>1744</c:v>
                </c:pt>
                <c:pt idx="1645">
                  <c:v>1745</c:v>
                </c:pt>
                <c:pt idx="1646">
                  <c:v>1746</c:v>
                </c:pt>
                <c:pt idx="1647">
                  <c:v>1747</c:v>
                </c:pt>
                <c:pt idx="1648">
                  <c:v>1748</c:v>
                </c:pt>
                <c:pt idx="1649">
                  <c:v>1749</c:v>
                </c:pt>
                <c:pt idx="1650">
                  <c:v>1750</c:v>
                </c:pt>
                <c:pt idx="1651">
                  <c:v>1751</c:v>
                </c:pt>
                <c:pt idx="1652">
                  <c:v>1752</c:v>
                </c:pt>
                <c:pt idx="1653">
                  <c:v>1753</c:v>
                </c:pt>
                <c:pt idx="1654">
                  <c:v>1754</c:v>
                </c:pt>
                <c:pt idx="1655">
                  <c:v>1755</c:v>
                </c:pt>
                <c:pt idx="1656">
                  <c:v>1756</c:v>
                </c:pt>
                <c:pt idx="1657">
                  <c:v>1757</c:v>
                </c:pt>
                <c:pt idx="1658">
                  <c:v>1758</c:v>
                </c:pt>
                <c:pt idx="1659">
                  <c:v>1759</c:v>
                </c:pt>
                <c:pt idx="1660">
                  <c:v>1760</c:v>
                </c:pt>
                <c:pt idx="1661">
                  <c:v>1761</c:v>
                </c:pt>
                <c:pt idx="1662">
                  <c:v>1762</c:v>
                </c:pt>
                <c:pt idx="1663">
                  <c:v>1763</c:v>
                </c:pt>
                <c:pt idx="1664">
                  <c:v>1764</c:v>
                </c:pt>
                <c:pt idx="1665">
                  <c:v>1765</c:v>
                </c:pt>
                <c:pt idx="1666">
                  <c:v>1766</c:v>
                </c:pt>
                <c:pt idx="1667">
                  <c:v>1767</c:v>
                </c:pt>
                <c:pt idx="1668">
                  <c:v>1768</c:v>
                </c:pt>
                <c:pt idx="1669">
                  <c:v>1769</c:v>
                </c:pt>
                <c:pt idx="1670">
                  <c:v>1770</c:v>
                </c:pt>
                <c:pt idx="1671">
                  <c:v>1771</c:v>
                </c:pt>
                <c:pt idx="1672">
                  <c:v>1772</c:v>
                </c:pt>
                <c:pt idx="1673">
                  <c:v>1773</c:v>
                </c:pt>
                <c:pt idx="1674">
                  <c:v>1774</c:v>
                </c:pt>
                <c:pt idx="1675">
                  <c:v>1775</c:v>
                </c:pt>
                <c:pt idx="1676">
                  <c:v>1776</c:v>
                </c:pt>
                <c:pt idx="1677">
                  <c:v>1777</c:v>
                </c:pt>
                <c:pt idx="1678">
                  <c:v>1778</c:v>
                </c:pt>
                <c:pt idx="1679">
                  <c:v>1779</c:v>
                </c:pt>
                <c:pt idx="1680">
                  <c:v>1780</c:v>
                </c:pt>
                <c:pt idx="1681">
                  <c:v>1781</c:v>
                </c:pt>
                <c:pt idx="1682">
                  <c:v>1782</c:v>
                </c:pt>
                <c:pt idx="1683">
                  <c:v>1783</c:v>
                </c:pt>
                <c:pt idx="1684">
                  <c:v>1784</c:v>
                </c:pt>
                <c:pt idx="1685">
                  <c:v>1785</c:v>
                </c:pt>
                <c:pt idx="1686">
                  <c:v>1786</c:v>
                </c:pt>
                <c:pt idx="1687">
                  <c:v>1787</c:v>
                </c:pt>
                <c:pt idx="1688">
                  <c:v>1788</c:v>
                </c:pt>
                <c:pt idx="1689">
                  <c:v>1789</c:v>
                </c:pt>
                <c:pt idx="1690">
                  <c:v>1790</c:v>
                </c:pt>
                <c:pt idx="1691">
                  <c:v>1791</c:v>
                </c:pt>
                <c:pt idx="1692">
                  <c:v>1792</c:v>
                </c:pt>
                <c:pt idx="1693">
                  <c:v>1793</c:v>
                </c:pt>
                <c:pt idx="1694">
                  <c:v>1794</c:v>
                </c:pt>
                <c:pt idx="1695">
                  <c:v>1795</c:v>
                </c:pt>
                <c:pt idx="1696">
                  <c:v>1796</c:v>
                </c:pt>
                <c:pt idx="1697">
                  <c:v>1797</c:v>
                </c:pt>
                <c:pt idx="1698">
                  <c:v>1798</c:v>
                </c:pt>
                <c:pt idx="1699">
                  <c:v>1799</c:v>
                </c:pt>
                <c:pt idx="1700">
                  <c:v>1800</c:v>
                </c:pt>
                <c:pt idx="1701">
                  <c:v>1801</c:v>
                </c:pt>
                <c:pt idx="1702">
                  <c:v>1802</c:v>
                </c:pt>
                <c:pt idx="1703">
                  <c:v>1803</c:v>
                </c:pt>
                <c:pt idx="1704">
                  <c:v>1804</c:v>
                </c:pt>
                <c:pt idx="1705">
                  <c:v>1805</c:v>
                </c:pt>
                <c:pt idx="1706">
                  <c:v>1806</c:v>
                </c:pt>
                <c:pt idx="1707">
                  <c:v>1807</c:v>
                </c:pt>
                <c:pt idx="1708">
                  <c:v>1808</c:v>
                </c:pt>
                <c:pt idx="1709">
                  <c:v>1809</c:v>
                </c:pt>
                <c:pt idx="1710">
                  <c:v>1810</c:v>
                </c:pt>
                <c:pt idx="1711">
                  <c:v>1811</c:v>
                </c:pt>
                <c:pt idx="1712">
                  <c:v>1812</c:v>
                </c:pt>
                <c:pt idx="1713">
                  <c:v>1813</c:v>
                </c:pt>
                <c:pt idx="1714">
                  <c:v>1814</c:v>
                </c:pt>
                <c:pt idx="1715">
                  <c:v>1815</c:v>
                </c:pt>
                <c:pt idx="1716">
                  <c:v>1816</c:v>
                </c:pt>
                <c:pt idx="1717">
                  <c:v>1817</c:v>
                </c:pt>
                <c:pt idx="1718">
                  <c:v>1818</c:v>
                </c:pt>
                <c:pt idx="1719">
                  <c:v>1819</c:v>
                </c:pt>
                <c:pt idx="1720">
                  <c:v>1820</c:v>
                </c:pt>
                <c:pt idx="1721">
                  <c:v>1821</c:v>
                </c:pt>
                <c:pt idx="1722">
                  <c:v>1822</c:v>
                </c:pt>
                <c:pt idx="1723">
                  <c:v>1823</c:v>
                </c:pt>
                <c:pt idx="1724">
                  <c:v>1824</c:v>
                </c:pt>
                <c:pt idx="1725">
                  <c:v>1825</c:v>
                </c:pt>
                <c:pt idx="1726">
                  <c:v>1826</c:v>
                </c:pt>
                <c:pt idx="1727">
                  <c:v>1827</c:v>
                </c:pt>
                <c:pt idx="1728">
                  <c:v>1828</c:v>
                </c:pt>
                <c:pt idx="1729">
                  <c:v>1829</c:v>
                </c:pt>
                <c:pt idx="1730">
                  <c:v>1830</c:v>
                </c:pt>
                <c:pt idx="1731">
                  <c:v>1831</c:v>
                </c:pt>
                <c:pt idx="1732">
                  <c:v>1832</c:v>
                </c:pt>
                <c:pt idx="1733">
                  <c:v>1833</c:v>
                </c:pt>
                <c:pt idx="1734">
                  <c:v>1834</c:v>
                </c:pt>
                <c:pt idx="1735">
                  <c:v>1835</c:v>
                </c:pt>
                <c:pt idx="1736">
                  <c:v>1836</c:v>
                </c:pt>
                <c:pt idx="1737">
                  <c:v>1837</c:v>
                </c:pt>
                <c:pt idx="1738">
                  <c:v>1838</c:v>
                </c:pt>
                <c:pt idx="1739">
                  <c:v>1839</c:v>
                </c:pt>
                <c:pt idx="1740">
                  <c:v>1840</c:v>
                </c:pt>
                <c:pt idx="1741">
                  <c:v>1841</c:v>
                </c:pt>
                <c:pt idx="1742">
                  <c:v>1842</c:v>
                </c:pt>
                <c:pt idx="1743">
                  <c:v>1843</c:v>
                </c:pt>
                <c:pt idx="1744">
                  <c:v>1844</c:v>
                </c:pt>
                <c:pt idx="1745">
                  <c:v>1845</c:v>
                </c:pt>
                <c:pt idx="1746">
                  <c:v>1846</c:v>
                </c:pt>
                <c:pt idx="1747">
                  <c:v>1847</c:v>
                </c:pt>
                <c:pt idx="1748">
                  <c:v>1848</c:v>
                </c:pt>
                <c:pt idx="1749">
                  <c:v>1849</c:v>
                </c:pt>
                <c:pt idx="1750">
                  <c:v>1850</c:v>
                </c:pt>
                <c:pt idx="1751">
                  <c:v>1851</c:v>
                </c:pt>
                <c:pt idx="1752">
                  <c:v>1852</c:v>
                </c:pt>
                <c:pt idx="1753">
                  <c:v>1853</c:v>
                </c:pt>
                <c:pt idx="1754">
                  <c:v>1854</c:v>
                </c:pt>
                <c:pt idx="1755">
                  <c:v>1855</c:v>
                </c:pt>
                <c:pt idx="1756">
                  <c:v>1856</c:v>
                </c:pt>
                <c:pt idx="1757">
                  <c:v>1857</c:v>
                </c:pt>
                <c:pt idx="1758">
                  <c:v>1858</c:v>
                </c:pt>
                <c:pt idx="1759">
                  <c:v>1859</c:v>
                </c:pt>
                <c:pt idx="1760">
                  <c:v>1860</c:v>
                </c:pt>
                <c:pt idx="1761">
                  <c:v>1861</c:v>
                </c:pt>
                <c:pt idx="1762">
                  <c:v>1862</c:v>
                </c:pt>
                <c:pt idx="1763">
                  <c:v>1863</c:v>
                </c:pt>
                <c:pt idx="1764">
                  <c:v>1864</c:v>
                </c:pt>
                <c:pt idx="1765">
                  <c:v>1865</c:v>
                </c:pt>
                <c:pt idx="1766">
                  <c:v>1866</c:v>
                </c:pt>
                <c:pt idx="1767">
                  <c:v>1867</c:v>
                </c:pt>
                <c:pt idx="1768">
                  <c:v>1868</c:v>
                </c:pt>
                <c:pt idx="1769">
                  <c:v>1869</c:v>
                </c:pt>
                <c:pt idx="1770">
                  <c:v>1870</c:v>
                </c:pt>
                <c:pt idx="1771">
                  <c:v>1871</c:v>
                </c:pt>
                <c:pt idx="1772">
                  <c:v>1872</c:v>
                </c:pt>
                <c:pt idx="1773">
                  <c:v>1873</c:v>
                </c:pt>
                <c:pt idx="1774">
                  <c:v>1874</c:v>
                </c:pt>
                <c:pt idx="1775">
                  <c:v>1875</c:v>
                </c:pt>
                <c:pt idx="1776">
                  <c:v>1876</c:v>
                </c:pt>
                <c:pt idx="1777">
                  <c:v>1877</c:v>
                </c:pt>
                <c:pt idx="1778">
                  <c:v>1878</c:v>
                </c:pt>
                <c:pt idx="1779">
                  <c:v>1879</c:v>
                </c:pt>
                <c:pt idx="1780">
                  <c:v>1880</c:v>
                </c:pt>
                <c:pt idx="1781">
                  <c:v>1881</c:v>
                </c:pt>
                <c:pt idx="1782">
                  <c:v>1882</c:v>
                </c:pt>
                <c:pt idx="1783">
                  <c:v>1883</c:v>
                </c:pt>
                <c:pt idx="1784">
                  <c:v>1884</c:v>
                </c:pt>
                <c:pt idx="1785">
                  <c:v>1885</c:v>
                </c:pt>
                <c:pt idx="1786">
                  <c:v>1886</c:v>
                </c:pt>
                <c:pt idx="1787">
                  <c:v>1887</c:v>
                </c:pt>
                <c:pt idx="1788">
                  <c:v>1888</c:v>
                </c:pt>
                <c:pt idx="1789">
                  <c:v>1889</c:v>
                </c:pt>
                <c:pt idx="1790">
                  <c:v>1890</c:v>
                </c:pt>
                <c:pt idx="1791">
                  <c:v>1891</c:v>
                </c:pt>
                <c:pt idx="1792">
                  <c:v>1892</c:v>
                </c:pt>
                <c:pt idx="1793">
                  <c:v>1893</c:v>
                </c:pt>
                <c:pt idx="1794">
                  <c:v>1894</c:v>
                </c:pt>
                <c:pt idx="1795">
                  <c:v>1895</c:v>
                </c:pt>
                <c:pt idx="1796">
                  <c:v>1896</c:v>
                </c:pt>
                <c:pt idx="1797">
                  <c:v>1897</c:v>
                </c:pt>
                <c:pt idx="1798">
                  <c:v>1898</c:v>
                </c:pt>
                <c:pt idx="1799">
                  <c:v>1899</c:v>
                </c:pt>
                <c:pt idx="1800">
                  <c:v>1900</c:v>
                </c:pt>
                <c:pt idx="1801">
                  <c:v>1901</c:v>
                </c:pt>
                <c:pt idx="1802">
                  <c:v>1902</c:v>
                </c:pt>
                <c:pt idx="1803">
                  <c:v>1903</c:v>
                </c:pt>
                <c:pt idx="1804">
                  <c:v>1904</c:v>
                </c:pt>
                <c:pt idx="1805">
                  <c:v>1905</c:v>
                </c:pt>
                <c:pt idx="1806">
                  <c:v>1906</c:v>
                </c:pt>
                <c:pt idx="1807">
                  <c:v>1907</c:v>
                </c:pt>
                <c:pt idx="1808">
                  <c:v>1908</c:v>
                </c:pt>
                <c:pt idx="1809">
                  <c:v>1909</c:v>
                </c:pt>
                <c:pt idx="1810">
                  <c:v>1910</c:v>
                </c:pt>
                <c:pt idx="1811">
                  <c:v>1911</c:v>
                </c:pt>
                <c:pt idx="1812">
                  <c:v>1912</c:v>
                </c:pt>
                <c:pt idx="1813">
                  <c:v>1913</c:v>
                </c:pt>
                <c:pt idx="1814">
                  <c:v>1914</c:v>
                </c:pt>
                <c:pt idx="1815">
                  <c:v>1915</c:v>
                </c:pt>
                <c:pt idx="1816">
                  <c:v>1916</c:v>
                </c:pt>
                <c:pt idx="1817">
                  <c:v>1917</c:v>
                </c:pt>
                <c:pt idx="1818">
                  <c:v>1918</c:v>
                </c:pt>
                <c:pt idx="1819">
                  <c:v>1919</c:v>
                </c:pt>
                <c:pt idx="1820">
                  <c:v>1920</c:v>
                </c:pt>
                <c:pt idx="1821">
                  <c:v>1921</c:v>
                </c:pt>
                <c:pt idx="1822">
                  <c:v>1922</c:v>
                </c:pt>
                <c:pt idx="1823">
                  <c:v>1923</c:v>
                </c:pt>
                <c:pt idx="1824">
                  <c:v>1924</c:v>
                </c:pt>
                <c:pt idx="1825">
                  <c:v>1925</c:v>
                </c:pt>
                <c:pt idx="1826">
                  <c:v>1926</c:v>
                </c:pt>
                <c:pt idx="1827">
                  <c:v>1927</c:v>
                </c:pt>
                <c:pt idx="1828">
                  <c:v>1928</c:v>
                </c:pt>
                <c:pt idx="1829">
                  <c:v>1929</c:v>
                </c:pt>
                <c:pt idx="1830">
                  <c:v>1930</c:v>
                </c:pt>
                <c:pt idx="1831">
                  <c:v>1931</c:v>
                </c:pt>
                <c:pt idx="1832">
                  <c:v>1932</c:v>
                </c:pt>
                <c:pt idx="1833">
                  <c:v>1933</c:v>
                </c:pt>
                <c:pt idx="1834">
                  <c:v>1934</c:v>
                </c:pt>
                <c:pt idx="1835">
                  <c:v>1935</c:v>
                </c:pt>
                <c:pt idx="1836">
                  <c:v>1936</c:v>
                </c:pt>
                <c:pt idx="1837">
                  <c:v>1937</c:v>
                </c:pt>
                <c:pt idx="1838">
                  <c:v>1938</c:v>
                </c:pt>
                <c:pt idx="1839">
                  <c:v>1939</c:v>
                </c:pt>
                <c:pt idx="1840">
                  <c:v>1940</c:v>
                </c:pt>
                <c:pt idx="1841">
                  <c:v>1941</c:v>
                </c:pt>
                <c:pt idx="1842">
                  <c:v>1942</c:v>
                </c:pt>
                <c:pt idx="1843">
                  <c:v>1943</c:v>
                </c:pt>
                <c:pt idx="1844">
                  <c:v>1944</c:v>
                </c:pt>
                <c:pt idx="1845">
                  <c:v>1945</c:v>
                </c:pt>
                <c:pt idx="1846">
                  <c:v>1946</c:v>
                </c:pt>
                <c:pt idx="1847">
                  <c:v>1947</c:v>
                </c:pt>
                <c:pt idx="1848">
                  <c:v>1948</c:v>
                </c:pt>
                <c:pt idx="1849">
                  <c:v>1949</c:v>
                </c:pt>
                <c:pt idx="1850">
                  <c:v>1950</c:v>
                </c:pt>
                <c:pt idx="1851">
                  <c:v>1951</c:v>
                </c:pt>
                <c:pt idx="1852">
                  <c:v>1952</c:v>
                </c:pt>
                <c:pt idx="1853">
                  <c:v>1953</c:v>
                </c:pt>
                <c:pt idx="1854">
                  <c:v>1954</c:v>
                </c:pt>
                <c:pt idx="1855">
                  <c:v>1955</c:v>
                </c:pt>
                <c:pt idx="1856">
                  <c:v>1956</c:v>
                </c:pt>
                <c:pt idx="1857">
                  <c:v>1957</c:v>
                </c:pt>
                <c:pt idx="1858">
                  <c:v>1958</c:v>
                </c:pt>
                <c:pt idx="1859">
                  <c:v>1959</c:v>
                </c:pt>
                <c:pt idx="1860">
                  <c:v>1960</c:v>
                </c:pt>
                <c:pt idx="1861">
                  <c:v>1961</c:v>
                </c:pt>
                <c:pt idx="1862">
                  <c:v>1962</c:v>
                </c:pt>
                <c:pt idx="1863">
                  <c:v>1963</c:v>
                </c:pt>
                <c:pt idx="1864">
                  <c:v>1964</c:v>
                </c:pt>
                <c:pt idx="1865">
                  <c:v>1965</c:v>
                </c:pt>
                <c:pt idx="1866">
                  <c:v>1966</c:v>
                </c:pt>
                <c:pt idx="1867">
                  <c:v>1967</c:v>
                </c:pt>
                <c:pt idx="1868">
                  <c:v>1968</c:v>
                </c:pt>
                <c:pt idx="1869">
                  <c:v>1969</c:v>
                </c:pt>
                <c:pt idx="1870">
                  <c:v>1970</c:v>
                </c:pt>
                <c:pt idx="1871">
                  <c:v>1971</c:v>
                </c:pt>
                <c:pt idx="1872">
                  <c:v>1972</c:v>
                </c:pt>
                <c:pt idx="1873">
                  <c:v>1973</c:v>
                </c:pt>
                <c:pt idx="1874">
                  <c:v>1974</c:v>
                </c:pt>
                <c:pt idx="1875">
                  <c:v>1975</c:v>
                </c:pt>
                <c:pt idx="1876">
                  <c:v>1976</c:v>
                </c:pt>
                <c:pt idx="1877">
                  <c:v>1977</c:v>
                </c:pt>
                <c:pt idx="1878">
                  <c:v>1978</c:v>
                </c:pt>
                <c:pt idx="1879">
                  <c:v>1979</c:v>
                </c:pt>
                <c:pt idx="1880">
                  <c:v>1980</c:v>
                </c:pt>
                <c:pt idx="1881">
                  <c:v>1981</c:v>
                </c:pt>
                <c:pt idx="1882">
                  <c:v>1982</c:v>
                </c:pt>
                <c:pt idx="1883">
                  <c:v>1983</c:v>
                </c:pt>
                <c:pt idx="1884">
                  <c:v>1984</c:v>
                </c:pt>
                <c:pt idx="1885">
                  <c:v>1985</c:v>
                </c:pt>
                <c:pt idx="1886">
                  <c:v>1986</c:v>
                </c:pt>
                <c:pt idx="1887">
                  <c:v>1987</c:v>
                </c:pt>
                <c:pt idx="1888">
                  <c:v>1988</c:v>
                </c:pt>
                <c:pt idx="1889">
                  <c:v>1989</c:v>
                </c:pt>
                <c:pt idx="1890">
                  <c:v>1990</c:v>
                </c:pt>
                <c:pt idx="1891">
                  <c:v>1991</c:v>
                </c:pt>
                <c:pt idx="1892">
                  <c:v>1992</c:v>
                </c:pt>
                <c:pt idx="1893">
                  <c:v>1993</c:v>
                </c:pt>
                <c:pt idx="1894">
                  <c:v>1994</c:v>
                </c:pt>
                <c:pt idx="1895">
                  <c:v>1995</c:v>
                </c:pt>
                <c:pt idx="1896">
                  <c:v>1996</c:v>
                </c:pt>
                <c:pt idx="1897">
                  <c:v>1997</c:v>
                </c:pt>
                <c:pt idx="1898">
                  <c:v>1998</c:v>
                </c:pt>
                <c:pt idx="1899">
                  <c:v>1999</c:v>
                </c:pt>
                <c:pt idx="1900">
                  <c:v>2000</c:v>
                </c:pt>
                <c:pt idx="1901">
                  <c:v>2001</c:v>
                </c:pt>
                <c:pt idx="1902">
                  <c:v>2002</c:v>
                </c:pt>
                <c:pt idx="1903">
                  <c:v>2003</c:v>
                </c:pt>
                <c:pt idx="1904">
                  <c:v>2004</c:v>
                </c:pt>
                <c:pt idx="1905">
                  <c:v>2005</c:v>
                </c:pt>
                <c:pt idx="1906">
                  <c:v>2006</c:v>
                </c:pt>
                <c:pt idx="1907">
                  <c:v>2007</c:v>
                </c:pt>
                <c:pt idx="1908">
                  <c:v>2008</c:v>
                </c:pt>
                <c:pt idx="1909">
                  <c:v>2009</c:v>
                </c:pt>
                <c:pt idx="1910">
                  <c:v>2010</c:v>
                </c:pt>
                <c:pt idx="1911">
                  <c:v>2011</c:v>
                </c:pt>
                <c:pt idx="1912">
                  <c:v>2012</c:v>
                </c:pt>
                <c:pt idx="1913">
                  <c:v>2013</c:v>
                </c:pt>
                <c:pt idx="1914">
                  <c:v>2014</c:v>
                </c:pt>
                <c:pt idx="1915">
                  <c:v>2015</c:v>
                </c:pt>
                <c:pt idx="1916">
                  <c:v>2016</c:v>
                </c:pt>
                <c:pt idx="1917">
                  <c:v>2017</c:v>
                </c:pt>
                <c:pt idx="1918">
                  <c:v>2018</c:v>
                </c:pt>
                <c:pt idx="1919">
                  <c:v>2019</c:v>
                </c:pt>
                <c:pt idx="1920">
                  <c:v>2020</c:v>
                </c:pt>
                <c:pt idx="1921">
                  <c:v>2021</c:v>
                </c:pt>
                <c:pt idx="1922">
                  <c:v>2022</c:v>
                </c:pt>
                <c:pt idx="1923">
                  <c:v>2023</c:v>
                </c:pt>
                <c:pt idx="1924">
                  <c:v>2024</c:v>
                </c:pt>
                <c:pt idx="1925">
                  <c:v>2025</c:v>
                </c:pt>
                <c:pt idx="1926">
                  <c:v>2026</c:v>
                </c:pt>
                <c:pt idx="1927">
                  <c:v>2027</c:v>
                </c:pt>
                <c:pt idx="1928">
                  <c:v>2028</c:v>
                </c:pt>
                <c:pt idx="1929">
                  <c:v>2029</c:v>
                </c:pt>
                <c:pt idx="1930">
                  <c:v>2030</c:v>
                </c:pt>
                <c:pt idx="1931">
                  <c:v>2031</c:v>
                </c:pt>
                <c:pt idx="1932">
                  <c:v>2032</c:v>
                </c:pt>
                <c:pt idx="1933">
                  <c:v>2033</c:v>
                </c:pt>
                <c:pt idx="1934">
                  <c:v>2034</c:v>
                </c:pt>
                <c:pt idx="1935">
                  <c:v>2035</c:v>
                </c:pt>
                <c:pt idx="1936">
                  <c:v>2036</c:v>
                </c:pt>
                <c:pt idx="1937">
                  <c:v>2037</c:v>
                </c:pt>
                <c:pt idx="1938">
                  <c:v>2038</c:v>
                </c:pt>
                <c:pt idx="1939">
                  <c:v>2039</c:v>
                </c:pt>
                <c:pt idx="1940">
                  <c:v>2040</c:v>
                </c:pt>
                <c:pt idx="1941">
                  <c:v>2041</c:v>
                </c:pt>
                <c:pt idx="1942">
                  <c:v>2042</c:v>
                </c:pt>
                <c:pt idx="1943">
                  <c:v>2043</c:v>
                </c:pt>
                <c:pt idx="1944">
                  <c:v>2044</c:v>
                </c:pt>
                <c:pt idx="1945">
                  <c:v>2045</c:v>
                </c:pt>
                <c:pt idx="1946">
                  <c:v>2046</c:v>
                </c:pt>
                <c:pt idx="1947">
                  <c:v>2047</c:v>
                </c:pt>
                <c:pt idx="1948">
                  <c:v>2048</c:v>
                </c:pt>
                <c:pt idx="1949">
                  <c:v>2049</c:v>
                </c:pt>
                <c:pt idx="1950">
                  <c:v>2050</c:v>
                </c:pt>
                <c:pt idx="1951">
                  <c:v>2051</c:v>
                </c:pt>
                <c:pt idx="1952">
                  <c:v>2052</c:v>
                </c:pt>
                <c:pt idx="1953">
                  <c:v>2053</c:v>
                </c:pt>
                <c:pt idx="1954">
                  <c:v>2054</c:v>
                </c:pt>
                <c:pt idx="1955">
                  <c:v>2055</c:v>
                </c:pt>
                <c:pt idx="1956">
                  <c:v>2056</c:v>
                </c:pt>
                <c:pt idx="1957">
                  <c:v>2057</c:v>
                </c:pt>
                <c:pt idx="1958">
                  <c:v>2058</c:v>
                </c:pt>
                <c:pt idx="1959">
                  <c:v>2059</c:v>
                </c:pt>
                <c:pt idx="1960">
                  <c:v>2060</c:v>
                </c:pt>
                <c:pt idx="1961">
                  <c:v>2061</c:v>
                </c:pt>
                <c:pt idx="1962">
                  <c:v>2062</c:v>
                </c:pt>
                <c:pt idx="1963">
                  <c:v>2063</c:v>
                </c:pt>
                <c:pt idx="1964">
                  <c:v>2064</c:v>
                </c:pt>
                <c:pt idx="1965">
                  <c:v>2065</c:v>
                </c:pt>
                <c:pt idx="1966">
                  <c:v>2066</c:v>
                </c:pt>
                <c:pt idx="1967">
                  <c:v>2067</c:v>
                </c:pt>
                <c:pt idx="1968">
                  <c:v>2068</c:v>
                </c:pt>
                <c:pt idx="1969">
                  <c:v>2069</c:v>
                </c:pt>
                <c:pt idx="1970">
                  <c:v>2070</c:v>
                </c:pt>
                <c:pt idx="1971">
                  <c:v>2071</c:v>
                </c:pt>
                <c:pt idx="1972">
                  <c:v>2072</c:v>
                </c:pt>
                <c:pt idx="1973">
                  <c:v>2073</c:v>
                </c:pt>
                <c:pt idx="1974">
                  <c:v>2074</c:v>
                </c:pt>
                <c:pt idx="1975">
                  <c:v>2075</c:v>
                </c:pt>
                <c:pt idx="1976">
                  <c:v>2076</c:v>
                </c:pt>
                <c:pt idx="1977">
                  <c:v>2077</c:v>
                </c:pt>
                <c:pt idx="1978">
                  <c:v>2078</c:v>
                </c:pt>
                <c:pt idx="1979">
                  <c:v>2079</c:v>
                </c:pt>
                <c:pt idx="1980">
                  <c:v>2080</c:v>
                </c:pt>
                <c:pt idx="1981">
                  <c:v>2081</c:v>
                </c:pt>
                <c:pt idx="1982">
                  <c:v>2082</c:v>
                </c:pt>
                <c:pt idx="1983">
                  <c:v>2083</c:v>
                </c:pt>
                <c:pt idx="1984">
                  <c:v>2084</c:v>
                </c:pt>
                <c:pt idx="1985">
                  <c:v>2085</c:v>
                </c:pt>
                <c:pt idx="1986">
                  <c:v>2086</c:v>
                </c:pt>
                <c:pt idx="1987">
                  <c:v>2087</c:v>
                </c:pt>
                <c:pt idx="1988">
                  <c:v>2088</c:v>
                </c:pt>
                <c:pt idx="1989">
                  <c:v>2089</c:v>
                </c:pt>
                <c:pt idx="1990">
                  <c:v>2090</c:v>
                </c:pt>
                <c:pt idx="1991">
                  <c:v>2091</c:v>
                </c:pt>
                <c:pt idx="1992">
                  <c:v>2092</c:v>
                </c:pt>
                <c:pt idx="1993">
                  <c:v>2093</c:v>
                </c:pt>
                <c:pt idx="1994">
                  <c:v>2094</c:v>
                </c:pt>
                <c:pt idx="1995">
                  <c:v>2095</c:v>
                </c:pt>
                <c:pt idx="1996">
                  <c:v>2096</c:v>
                </c:pt>
                <c:pt idx="1997">
                  <c:v>2097</c:v>
                </c:pt>
                <c:pt idx="1998">
                  <c:v>2098</c:v>
                </c:pt>
                <c:pt idx="1999">
                  <c:v>2099</c:v>
                </c:pt>
                <c:pt idx="2000">
                  <c:v>2100</c:v>
                </c:pt>
                <c:pt idx="2001">
                  <c:v>2101</c:v>
                </c:pt>
                <c:pt idx="2002">
                  <c:v>2102</c:v>
                </c:pt>
                <c:pt idx="2003">
                  <c:v>2103</c:v>
                </c:pt>
                <c:pt idx="2004">
                  <c:v>2104</c:v>
                </c:pt>
                <c:pt idx="2005">
                  <c:v>2105</c:v>
                </c:pt>
                <c:pt idx="2006">
                  <c:v>2106</c:v>
                </c:pt>
                <c:pt idx="2007">
                  <c:v>2107</c:v>
                </c:pt>
                <c:pt idx="2008">
                  <c:v>2108</c:v>
                </c:pt>
                <c:pt idx="2009">
                  <c:v>2109</c:v>
                </c:pt>
                <c:pt idx="2010">
                  <c:v>2110</c:v>
                </c:pt>
                <c:pt idx="2011">
                  <c:v>2111</c:v>
                </c:pt>
                <c:pt idx="2012">
                  <c:v>2112</c:v>
                </c:pt>
                <c:pt idx="2013">
                  <c:v>2113</c:v>
                </c:pt>
                <c:pt idx="2014">
                  <c:v>2114</c:v>
                </c:pt>
                <c:pt idx="2015">
                  <c:v>2115</c:v>
                </c:pt>
                <c:pt idx="2016">
                  <c:v>2116</c:v>
                </c:pt>
                <c:pt idx="2017">
                  <c:v>2117</c:v>
                </c:pt>
                <c:pt idx="2018">
                  <c:v>2118</c:v>
                </c:pt>
                <c:pt idx="2019">
                  <c:v>2119</c:v>
                </c:pt>
                <c:pt idx="2020">
                  <c:v>2120</c:v>
                </c:pt>
                <c:pt idx="2021">
                  <c:v>2121</c:v>
                </c:pt>
                <c:pt idx="2022">
                  <c:v>2122</c:v>
                </c:pt>
                <c:pt idx="2023">
                  <c:v>2123</c:v>
                </c:pt>
                <c:pt idx="2024">
                  <c:v>2124</c:v>
                </c:pt>
                <c:pt idx="2025">
                  <c:v>2125</c:v>
                </c:pt>
                <c:pt idx="2026">
                  <c:v>2126</c:v>
                </c:pt>
                <c:pt idx="2027">
                  <c:v>2127</c:v>
                </c:pt>
                <c:pt idx="2028">
                  <c:v>2128</c:v>
                </c:pt>
                <c:pt idx="2029">
                  <c:v>2129</c:v>
                </c:pt>
                <c:pt idx="2030">
                  <c:v>2130</c:v>
                </c:pt>
                <c:pt idx="2031">
                  <c:v>2131</c:v>
                </c:pt>
                <c:pt idx="2032">
                  <c:v>2132</c:v>
                </c:pt>
                <c:pt idx="2033">
                  <c:v>2133</c:v>
                </c:pt>
                <c:pt idx="2034">
                  <c:v>2134</c:v>
                </c:pt>
                <c:pt idx="2035">
                  <c:v>2135</c:v>
                </c:pt>
                <c:pt idx="2036">
                  <c:v>2136</c:v>
                </c:pt>
                <c:pt idx="2037">
                  <c:v>2137</c:v>
                </c:pt>
                <c:pt idx="2038">
                  <c:v>2138</c:v>
                </c:pt>
                <c:pt idx="2039">
                  <c:v>2139</c:v>
                </c:pt>
                <c:pt idx="2040">
                  <c:v>2140</c:v>
                </c:pt>
                <c:pt idx="2041">
                  <c:v>2141</c:v>
                </c:pt>
                <c:pt idx="2042">
                  <c:v>2142</c:v>
                </c:pt>
                <c:pt idx="2043">
                  <c:v>2143</c:v>
                </c:pt>
                <c:pt idx="2044">
                  <c:v>2144</c:v>
                </c:pt>
                <c:pt idx="2045">
                  <c:v>2145</c:v>
                </c:pt>
                <c:pt idx="2046">
                  <c:v>2146</c:v>
                </c:pt>
                <c:pt idx="2047">
                  <c:v>2147</c:v>
                </c:pt>
                <c:pt idx="2048">
                  <c:v>2148</c:v>
                </c:pt>
                <c:pt idx="2049">
                  <c:v>2149</c:v>
                </c:pt>
                <c:pt idx="2050">
                  <c:v>2150</c:v>
                </c:pt>
                <c:pt idx="2051">
                  <c:v>2151</c:v>
                </c:pt>
                <c:pt idx="2052">
                  <c:v>2152</c:v>
                </c:pt>
                <c:pt idx="2053">
                  <c:v>2153</c:v>
                </c:pt>
                <c:pt idx="2054">
                  <c:v>2154</c:v>
                </c:pt>
                <c:pt idx="2055">
                  <c:v>2155</c:v>
                </c:pt>
                <c:pt idx="2056">
                  <c:v>2156</c:v>
                </c:pt>
                <c:pt idx="2057">
                  <c:v>2157</c:v>
                </c:pt>
                <c:pt idx="2058">
                  <c:v>2158</c:v>
                </c:pt>
                <c:pt idx="2059">
                  <c:v>2159</c:v>
                </c:pt>
                <c:pt idx="2060">
                  <c:v>2160</c:v>
                </c:pt>
                <c:pt idx="2061">
                  <c:v>2161</c:v>
                </c:pt>
                <c:pt idx="2062">
                  <c:v>2162</c:v>
                </c:pt>
                <c:pt idx="2063">
                  <c:v>2163</c:v>
                </c:pt>
                <c:pt idx="2064">
                  <c:v>2164</c:v>
                </c:pt>
                <c:pt idx="2065">
                  <c:v>2165</c:v>
                </c:pt>
                <c:pt idx="2066">
                  <c:v>2166</c:v>
                </c:pt>
                <c:pt idx="2067">
                  <c:v>2167</c:v>
                </c:pt>
                <c:pt idx="2068">
                  <c:v>2168</c:v>
                </c:pt>
                <c:pt idx="2069">
                  <c:v>2169</c:v>
                </c:pt>
                <c:pt idx="2070">
                  <c:v>2170</c:v>
                </c:pt>
                <c:pt idx="2071">
                  <c:v>2171</c:v>
                </c:pt>
                <c:pt idx="2072">
                  <c:v>2172</c:v>
                </c:pt>
                <c:pt idx="2073">
                  <c:v>2173</c:v>
                </c:pt>
                <c:pt idx="2074">
                  <c:v>2174</c:v>
                </c:pt>
                <c:pt idx="2075">
                  <c:v>2175</c:v>
                </c:pt>
                <c:pt idx="2076">
                  <c:v>2176</c:v>
                </c:pt>
                <c:pt idx="2077">
                  <c:v>2177</c:v>
                </c:pt>
                <c:pt idx="2078">
                  <c:v>2178</c:v>
                </c:pt>
                <c:pt idx="2079">
                  <c:v>2179</c:v>
                </c:pt>
                <c:pt idx="2080">
                  <c:v>2180</c:v>
                </c:pt>
                <c:pt idx="2081">
                  <c:v>2181</c:v>
                </c:pt>
                <c:pt idx="2082">
                  <c:v>2182</c:v>
                </c:pt>
                <c:pt idx="2083">
                  <c:v>2183</c:v>
                </c:pt>
                <c:pt idx="2084">
                  <c:v>2184</c:v>
                </c:pt>
                <c:pt idx="2085">
                  <c:v>2185</c:v>
                </c:pt>
                <c:pt idx="2086">
                  <c:v>2186</c:v>
                </c:pt>
                <c:pt idx="2087">
                  <c:v>2187</c:v>
                </c:pt>
                <c:pt idx="2088">
                  <c:v>2188</c:v>
                </c:pt>
                <c:pt idx="2089">
                  <c:v>2189</c:v>
                </c:pt>
                <c:pt idx="2090">
                  <c:v>2190</c:v>
                </c:pt>
                <c:pt idx="2091">
                  <c:v>2191</c:v>
                </c:pt>
                <c:pt idx="2092">
                  <c:v>2192</c:v>
                </c:pt>
                <c:pt idx="2093">
                  <c:v>2193</c:v>
                </c:pt>
                <c:pt idx="2094">
                  <c:v>2194</c:v>
                </c:pt>
                <c:pt idx="2095">
                  <c:v>2195</c:v>
                </c:pt>
                <c:pt idx="2096">
                  <c:v>2196</c:v>
                </c:pt>
                <c:pt idx="2097">
                  <c:v>2197</c:v>
                </c:pt>
                <c:pt idx="2098">
                  <c:v>2198</c:v>
                </c:pt>
                <c:pt idx="2099">
                  <c:v>2199</c:v>
                </c:pt>
                <c:pt idx="2100">
                  <c:v>2200</c:v>
                </c:pt>
                <c:pt idx="2101">
                  <c:v>2201</c:v>
                </c:pt>
                <c:pt idx="2102">
                  <c:v>2202</c:v>
                </c:pt>
                <c:pt idx="2103">
                  <c:v>2203</c:v>
                </c:pt>
                <c:pt idx="2104">
                  <c:v>2204</c:v>
                </c:pt>
                <c:pt idx="2105">
                  <c:v>2205</c:v>
                </c:pt>
                <c:pt idx="2106">
                  <c:v>2206</c:v>
                </c:pt>
                <c:pt idx="2107">
                  <c:v>2207</c:v>
                </c:pt>
                <c:pt idx="2108">
                  <c:v>2208</c:v>
                </c:pt>
                <c:pt idx="2109">
                  <c:v>2209</c:v>
                </c:pt>
                <c:pt idx="2110">
                  <c:v>2210</c:v>
                </c:pt>
                <c:pt idx="2111">
                  <c:v>2211</c:v>
                </c:pt>
                <c:pt idx="2112">
                  <c:v>2212</c:v>
                </c:pt>
                <c:pt idx="2113">
                  <c:v>2213</c:v>
                </c:pt>
                <c:pt idx="2114">
                  <c:v>2214</c:v>
                </c:pt>
                <c:pt idx="2115">
                  <c:v>2215</c:v>
                </c:pt>
                <c:pt idx="2116">
                  <c:v>2216</c:v>
                </c:pt>
                <c:pt idx="2117">
                  <c:v>2217</c:v>
                </c:pt>
                <c:pt idx="2118">
                  <c:v>2218</c:v>
                </c:pt>
                <c:pt idx="2119">
                  <c:v>2219</c:v>
                </c:pt>
                <c:pt idx="2120">
                  <c:v>2220</c:v>
                </c:pt>
                <c:pt idx="2121">
                  <c:v>2221</c:v>
                </c:pt>
                <c:pt idx="2122">
                  <c:v>2222</c:v>
                </c:pt>
                <c:pt idx="2123">
                  <c:v>2223</c:v>
                </c:pt>
                <c:pt idx="2124">
                  <c:v>2224</c:v>
                </c:pt>
                <c:pt idx="2125">
                  <c:v>2225</c:v>
                </c:pt>
                <c:pt idx="2126">
                  <c:v>2226</c:v>
                </c:pt>
                <c:pt idx="2127">
                  <c:v>2227</c:v>
                </c:pt>
                <c:pt idx="2128">
                  <c:v>2228</c:v>
                </c:pt>
                <c:pt idx="2129">
                  <c:v>2229</c:v>
                </c:pt>
                <c:pt idx="2130">
                  <c:v>2230</c:v>
                </c:pt>
                <c:pt idx="2131">
                  <c:v>2231</c:v>
                </c:pt>
                <c:pt idx="2132">
                  <c:v>2232</c:v>
                </c:pt>
                <c:pt idx="2133">
                  <c:v>2233</c:v>
                </c:pt>
                <c:pt idx="2134">
                  <c:v>2234</c:v>
                </c:pt>
                <c:pt idx="2135">
                  <c:v>2235</c:v>
                </c:pt>
                <c:pt idx="2136">
                  <c:v>2236</c:v>
                </c:pt>
                <c:pt idx="2137">
                  <c:v>2237</c:v>
                </c:pt>
                <c:pt idx="2138">
                  <c:v>2238</c:v>
                </c:pt>
                <c:pt idx="2139">
                  <c:v>2239</c:v>
                </c:pt>
                <c:pt idx="2140">
                  <c:v>2240</c:v>
                </c:pt>
                <c:pt idx="2141">
                  <c:v>2241</c:v>
                </c:pt>
                <c:pt idx="2142">
                  <c:v>2242</c:v>
                </c:pt>
                <c:pt idx="2143">
                  <c:v>2243</c:v>
                </c:pt>
                <c:pt idx="2144">
                  <c:v>2244</c:v>
                </c:pt>
                <c:pt idx="2145">
                  <c:v>2245</c:v>
                </c:pt>
                <c:pt idx="2146">
                  <c:v>2246</c:v>
                </c:pt>
                <c:pt idx="2147">
                  <c:v>2247</c:v>
                </c:pt>
                <c:pt idx="2148">
                  <c:v>2248</c:v>
                </c:pt>
                <c:pt idx="2149">
                  <c:v>2249</c:v>
                </c:pt>
                <c:pt idx="2150">
                  <c:v>2250</c:v>
                </c:pt>
                <c:pt idx="2151">
                  <c:v>2251</c:v>
                </c:pt>
                <c:pt idx="2152">
                  <c:v>2252</c:v>
                </c:pt>
                <c:pt idx="2153">
                  <c:v>2253</c:v>
                </c:pt>
                <c:pt idx="2154">
                  <c:v>2254</c:v>
                </c:pt>
                <c:pt idx="2155">
                  <c:v>2255</c:v>
                </c:pt>
                <c:pt idx="2156">
                  <c:v>2256</c:v>
                </c:pt>
                <c:pt idx="2157">
                  <c:v>2257</c:v>
                </c:pt>
                <c:pt idx="2158">
                  <c:v>2258</c:v>
                </c:pt>
                <c:pt idx="2159">
                  <c:v>2259</c:v>
                </c:pt>
                <c:pt idx="2160">
                  <c:v>2260</c:v>
                </c:pt>
                <c:pt idx="2161">
                  <c:v>2261</c:v>
                </c:pt>
                <c:pt idx="2162">
                  <c:v>2262</c:v>
                </c:pt>
                <c:pt idx="2163">
                  <c:v>2263</c:v>
                </c:pt>
                <c:pt idx="2164">
                  <c:v>2264</c:v>
                </c:pt>
                <c:pt idx="2165">
                  <c:v>2265</c:v>
                </c:pt>
                <c:pt idx="2166">
                  <c:v>2266</c:v>
                </c:pt>
                <c:pt idx="2167">
                  <c:v>2267</c:v>
                </c:pt>
                <c:pt idx="2168">
                  <c:v>2268</c:v>
                </c:pt>
                <c:pt idx="2169">
                  <c:v>2269</c:v>
                </c:pt>
                <c:pt idx="2170">
                  <c:v>2270</c:v>
                </c:pt>
                <c:pt idx="2171">
                  <c:v>2271</c:v>
                </c:pt>
                <c:pt idx="2172">
                  <c:v>2272</c:v>
                </c:pt>
                <c:pt idx="2173">
                  <c:v>2273</c:v>
                </c:pt>
                <c:pt idx="2174">
                  <c:v>2274</c:v>
                </c:pt>
                <c:pt idx="2175">
                  <c:v>2275</c:v>
                </c:pt>
                <c:pt idx="2176">
                  <c:v>2276</c:v>
                </c:pt>
                <c:pt idx="2177">
                  <c:v>2277</c:v>
                </c:pt>
                <c:pt idx="2178">
                  <c:v>2278</c:v>
                </c:pt>
                <c:pt idx="2179">
                  <c:v>2279</c:v>
                </c:pt>
                <c:pt idx="2180">
                  <c:v>2280</c:v>
                </c:pt>
                <c:pt idx="2181">
                  <c:v>2281</c:v>
                </c:pt>
                <c:pt idx="2182">
                  <c:v>2282</c:v>
                </c:pt>
                <c:pt idx="2183">
                  <c:v>2283</c:v>
                </c:pt>
                <c:pt idx="2184">
                  <c:v>2284</c:v>
                </c:pt>
                <c:pt idx="2185">
                  <c:v>2285</c:v>
                </c:pt>
                <c:pt idx="2186">
                  <c:v>2286</c:v>
                </c:pt>
                <c:pt idx="2187">
                  <c:v>2287</c:v>
                </c:pt>
                <c:pt idx="2188">
                  <c:v>2288</c:v>
                </c:pt>
                <c:pt idx="2189">
                  <c:v>2289</c:v>
                </c:pt>
                <c:pt idx="2190">
                  <c:v>2290</c:v>
                </c:pt>
                <c:pt idx="2191">
                  <c:v>2291</c:v>
                </c:pt>
                <c:pt idx="2192">
                  <c:v>2292</c:v>
                </c:pt>
                <c:pt idx="2193">
                  <c:v>2293</c:v>
                </c:pt>
                <c:pt idx="2194">
                  <c:v>2294</c:v>
                </c:pt>
                <c:pt idx="2195">
                  <c:v>2295</c:v>
                </c:pt>
                <c:pt idx="2196">
                  <c:v>2296</c:v>
                </c:pt>
                <c:pt idx="2197">
                  <c:v>2297</c:v>
                </c:pt>
                <c:pt idx="2198">
                  <c:v>2298</c:v>
                </c:pt>
                <c:pt idx="2199">
                  <c:v>2299</c:v>
                </c:pt>
                <c:pt idx="2200">
                  <c:v>2300</c:v>
                </c:pt>
                <c:pt idx="2201">
                  <c:v>2301</c:v>
                </c:pt>
                <c:pt idx="2202">
                  <c:v>2302</c:v>
                </c:pt>
                <c:pt idx="2203">
                  <c:v>2303</c:v>
                </c:pt>
                <c:pt idx="2204">
                  <c:v>2304</c:v>
                </c:pt>
                <c:pt idx="2205">
                  <c:v>2305</c:v>
                </c:pt>
                <c:pt idx="2206">
                  <c:v>2306</c:v>
                </c:pt>
                <c:pt idx="2207">
                  <c:v>2307</c:v>
                </c:pt>
                <c:pt idx="2208">
                  <c:v>2308</c:v>
                </c:pt>
                <c:pt idx="2209">
                  <c:v>2309</c:v>
                </c:pt>
                <c:pt idx="2210">
                  <c:v>2310</c:v>
                </c:pt>
                <c:pt idx="2211">
                  <c:v>2311</c:v>
                </c:pt>
                <c:pt idx="2212">
                  <c:v>2312</c:v>
                </c:pt>
                <c:pt idx="2213">
                  <c:v>2313</c:v>
                </c:pt>
                <c:pt idx="2214">
                  <c:v>2314</c:v>
                </c:pt>
                <c:pt idx="2215">
                  <c:v>2315</c:v>
                </c:pt>
                <c:pt idx="2216">
                  <c:v>2316</c:v>
                </c:pt>
                <c:pt idx="2217">
                  <c:v>2317</c:v>
                </c:pt>
                <c:pt idx="2218">
                  <c:v>2318</c:v>
                </c:pt>
                <c:pt idx="2219">
                  <c:v>2319</c:v>
                </c:pt>
                <c:pt idx="2220">
                  <c:v>2320</c:v>
                </c:pt>
                <c:pt idx="2221">
                  <c:v>2321</c:v>
                </c:pt>
                <c:pt idx="2222">
                  <c:v>2322</c:v>
                </c:pt>
                <c:pt idx="2223">
                  <c:v>2323</c:v>
                </c:pt>
                <c:pt idx="2224">
                  <c:v>2324</c:v>
                </c:pt>
                <c:pt idx="2225">
                  <c:v>2325</c:v>
                </c:pt>
                <c:pt idx="2226">
                  <c:v>2326</c:v>
                </c:pt>
                <c:pt idx="2227">
                  <c:v>2327</c:v>
                </c:pt>
                <c:pt idx="2228">
                  <c:v>2328</c:v>
                </c:pt>
                <c:pt idx="2229">
                  <c:v>2329</c:v>
                </c:pt>
                <c:pt idx="2230">
                  <c:v>2330</c:v>
                </c:pt>
                <c:pt idx="2231">
                  <c:v>2331</c:v>
                </c:pt>
                <c:pt idx="2232">
                  <c:v>2332</c:v>
                </c:pt>
                <c:pt idx="2233">
                  <c:v>2333</c:v>
                </c:pt>
                <c:pt idx="2234">
                  <c:v>2334</c:v>
                </c:pt>
                <c:pt idx="2235">
                  <c:v>2335</c:v>
                </c:pt>
                <c:pt idx="2236">
                  <c:v>2336</c:v>
                </c:pt>
                <c:pt idx="2237">
                  <c:v>2337</c:v>
                </c:pt>
                <c:pt idx="2238">
                  <c:v>2338</c:v>
                </c:pt>
                <c:pt idx="2239">
                  <c:v>2339</c:v>
                </c:pt>
                <c:pt idx="2240">
                  <c:v>2340</c:v>
                </c:pt>
                <c:pt idx="2241">
                  <c:v>2341</c:v>
                </c:pt>
                <c:pt idx="2242">
                  <c:v>2342</c:v>
                </c:pt>
                <c:pt idx="2243">
                  <c:v>2343</c:v>
                </c:pt>
                <c:pt idx="2244">
                  <c:v>2344</c:v>
                </c:pt>
                <c:pt idx="2245">
                  <c:v>2345</c:v>
                </c:pt>
                <c:pt idx="2246">
                  <c:v>2346</c:v>
                </c:pt>
                <c:pt idx="2247">
                  <c:v>2347</c:v>
                </c:pt>
                <c:pt idx="2248">
                  <c:v>2348</c:v>
                </c:pt>
                <c:pt idx="2249">
                  <c:v>2349</c:v>
                </c:pt>
                <c:pt idx="2250">
                  <c:v>2350</c:v>
                </c:pt>
                <c:pt idx="2251">
                  <c:v>2351</c:v>
                </c:pt>
                <c:pt idx="2252">
                  <c:v>2352</c:v>
                </c:pt>
                <c:pt idx="2253">
                  <c:v>2353</c:v>
                </c:pt>
                <c:pt idx="2254">
                  <c:v>2354</c:v>
                </c:pt>
                <c:pt idx="2255">
                  <c:v>2355</c:v>
                </c:pt>
                <c:pt idx="2256">
                  <c:v>2356</c:v>
                </c:pt>
                <c:pt idx="2257">
                  <c:v>2357</c:v>
                </c:pt>
                <c:pt idx="2258">
                  <c:v>2358</c:v>
                </c:pt>
                <c:pt idx="2259">
                  <c:v>2359</c:v>
                </c:pt>
                <c:pt idx="2260">
                  <c:v>2360</c:v>
                </c:pt>
                <c:pt idx="2261">
                  <c:v>2361</c:v>
                </c:pt>
                <c:pt idx="2262">
                  <c:v>2362</c:v>
                </c:pt>
                <c:pt idx="2263">
                  <c:v>2363</c:v>
                </c:pt>
                <c:pt idx="2264">
                  <c:v>2364</c:v>
                </c:pt>
                <c:pt idx="2265">
                  <c:v>2365</c:v>
                </c:pt>
                <c:pt idx="2266">
                  <c:v>2366</c:v>
                </c:pt>
                <c:pt idx="2267">
                  <c:v>2367</c:v>
                </c:pt>
                <c:pt idx="2268">
                  <c:v>2368</c:v>
                </c:pt>
                <c:pt idx="2269">
                  <c:v>2369</c:v>
                </c:pt>
                <c:pt idx="2270">
                  <c:v>2370</c:v>
                </c:pt>
                <c:pt idx="2271">
                  <c:v>2371</c:v>
                </c:pt>
                <c:pt idx="2272">
                  <c:v>2372</c:v>
                </c:pt>
                <c:pt idx="2273">
                  <c:v>2373</c:v>
                </c:pt>
                <c:pt idx="2274">
                  <c:v>2374</c:v>
                </c:pt>
                <c:pt idx="2275">
                  <c:v>2375</c:v>
                </c:pt>
                <c:pt idx="2276">
                  <c:v>2376</c:v>
                </c:pt>
                <c:pt idx="2277">
                  <c:v>2377</c:v>
                </c:pt>
                <c:pt idx="2278">
                  <c:v>2378</c:v>
                </c:pt>
                <c:pt idx="2279">
                  <c:v>2379</c:v>
                </c:pt>
                <c:pt idx="2280">
                  <c:v>2380</c:v>
                </c:pt>
                <c:pt idx="2281">
                  <c:v>2381</c:v>
                </c:pt>
                <c:pt idx="2282">
                  <c:v>2382</c:v>
                </c:pt>
                <c:pt idx="2283">
                  <c:v>2383</c:v>
                </c:pt>
                <c:pt idx="2284">
                  <c:v>2384</c:v>
                </c:pt>
                <c:pt idx="2285">
                  <c:v>2385</c:v>
                </c:pt>
                <c:pt idx="2286">
                  <c:v>2386</c:v>
                </c:pt>
                <c:pt idx="2287">
                  <c:v>2387</c:v>
                </c:pt>
                <c:pt idx="2288">
                  <c:v>2388</c:v>
                </c:pt>
                <c:pt idx="2289">
                  <c:v>2389</c:v>
                </c:pt>
                <c:pt idx="2290">
                  <c:v>2390</c:v>
                </c:pt>
                <c:pt idx="2291">
                  <c:v>2391</c:v>
                </c:pt>
                <c:pt idx="2292">
                  <c:v>2392</c:v>
                </c:pt>
                <c:pt idx="2293">
                  <c:v>2393</c:v>
                </c:pt>
                <c:pt idx="2294">
                  <c:v>2394</c:v>
                </c:pt>
                <c:pt idx="2295">
                  <c:v>2395</c:v>
                </c:pt>
                <c:pt idx="2296">
                  <c:v>2396</c:v>
                </c:pt>
                <c:pt idx="2297">
                  <c:v>2397</c:v>
                </c:pt>
                <c:pt idx="2298">
                  <c:v>2398</c:v>
                </c:pt>
                <c:pt idx="2299">
                  <c:v>2399</c:v>
                </c:pt>
                <c:pt idx="2300">
                  <c:v>2400</c:v>
                </c:pt>
                <c:pt idx="2301">
                  <c:v>2401</c:v>
                </c:pt>
                <c:pt idx="2302">
                  <c:v>2402</c:v>
                </c:pt>
                <c:pt idx="2303">
                  <c:v>2403</c:v>
                </c:pt>
                <c:pt idx="2304">
                  <c:v>2404</c:v>
                </c:pt>
                <c:pt idx="2305">
                  <c:v>2405</c:v>
                </c:pt>
                <c:pt idx="2306">
                  <c:v>2406</c:v>
                </c:pt>
                <c:pt idx="2307">
                  <c:v>2407</c:v>
                </c:pt>
                <c:pt idx="2308">
                  <c:v>2408</c:v>
                </c:pt>
                <c:pt idx="2309">
                  <c:v>2409</c:v>
                </c:pt>
                <c:pt idx="2310">
                  <c:v>2410</c:v>
                </c:pt>
                <c:pt idx="2311">
                  <c:v>2411</c:v>
                </c:pt>
                <c:pt idx="2312">
                  <c:v>2412</c:v>
                </c:pt>
                <c:pt idx="2313">
                  <c:v>2413</c:v>
                </c:pt>
                <c:pt idx="2314">
                  <c:v>2414</c:v>
                </c:pt>
                <c:pt idx="2315">
                  <c:v>2415</c:v>
                </c:pt>
                <c:pt idx="2316">
                  <c:v>2416</c:v>
                </c:pt>
                <c:pt idx="2317">
                  <c:v>2417</c:v>
                </c:pt>
                <c:pt idx="2318">
                  <c:v>2418</c:v>
                </c:pt>
                <c:pt idx="2319">
                  <c:v>2419</c:v>
                </c:pt>
                <c:pt idx="2320">
                  <c:v>2420</c:v>
                </c:pt>
                <c:pt idx="2321">
                  <c:v>2421</c:v>
                </c:pt>
                <c:pt idx="2322">
                  <c:v>2422</c:v>
                </c:pt>
                <c:pt idx="2323">
                  <c:v>2423</c:v>
                </c:pt>
                <c:pt idx="2324">
                  <c:v>2424</c:v>
                </c:pt>
                <c:pt idx="2325">
                  <c:v>2425</c:v>
                </c:pt>
                <c:pt idx="2326">
                  <c:v>2426</c:v>
                </c:pt>
                <c:pt idx="2327">
                  <c:v>2427</c:v>
                </c:pt>
                <c:pt idx="2328">
                  <c:v>2428</c:v>
                </c:pt>
                <c:pt idx="2329">
                  <c:v>2429</c:v>
                </c:pt>
                <c:pt idx="2330">
                  <c:v>2430</c:v>
                </c:pt>
                <c:pt idx="2331">
                  <c:v>2431</c:v>
                </c:pt>
                <c:pt idx="2332">
                  <c:v>2432</c:v>
                </c:pt>
                <c:pt idx="2333">
                  <c:v>2433</c:v>
                </c:pt>
                <c:pt idx="2334">
                  <c:v>2434</c:v>
                </c:pt>
                <c:pt idx="2335">
                  <c:v>2435</c:v>
                </c:pt>
                <c:pt idx="2336">
                  <c:v>2436</c:v>
                </c:pt>
                <c:pt idx="2337">
                  <c:v>2437</c:v>
                </c:pt>
                <c:pt idx="2338">
                  <c:v>2438</c:v>
                </c:pt>
                <c:pt idx="2339">
                  <c:v>2439</c:v>
                </c:pt>
                <c:pt idx="2340">
                  <c:v>2440</c:v>
                </c:pt>
                <c:pt idx="2341">
                  <c:v>2441</c:v>
                </c:pt>
                <c:pt idx="2342">
                  <c:v>2442</c:v>
                </c:pt>
                <c:pt idx="2343">
                  <c:v>2443</c:v>
                </c:pt>
                <c:pt idx="2344">
                  <c:v>2444</c:v>
                </c:pt>
                <c:pt idx="2345">
                  <c:v>2445</c:v>
                </c:pt>
                <c:pt idx="2346">
                  <c:v>2446</c:v>
                </c:pt>
                <c:pt idx="2347">
                  <c:v>2447</c:v>
                </c:pt>
                <c:pt idx="2348">
                  <c:v>2448</c:v>
                </c:pt>
                <c:pt idx="2349">
                  <c:v>2449</c:v>
                </c:pt>
                <c:pt idx="2350">
                  <c:v>2450</c:v>
                </c:pt>
                <c:pt idx="2351">
                  <c:v>2451</c:v>
                </c:pt>
                <c:pt idx="2352">
                  <c:v>2452</c:v>
                </c:pt>
                <c:pt idx="2353">
                  <c:v>2453</c:v>
                </c:pt>
                <c:pt idx="2354">
                  <c:v>2454</c:v>
                </c:pt>
                <c:pt idx="2355">
                  <c:v>2455</c:v>
                </c:pt>
                <c:pt idx="2356">
                  <c:v>2456</c:v>
                </c:pt>
                <c:pt idx="2357">
                  <c:v>2457</c:v>
                </c:pt>
                <c:pt idx="2358">
                  <c:v>2458</c:v>
                </c:pt>
                <c:pt idx="2359">
                  <c:v>2459</c:v>
                </c:pt>
                <c:pt idx="2360">
                  <c:v>2460</c:v>
                </c:pt>
                <c:pt idx="2361">
                  <c:v>2461</c:v>
                </c:pt>
                <c:pt idx="2362">
                  <c:v>2462</c:v>
                </c:pt>
                <c:pt idx="2363">
                  <c:v>2463</c:v>
                </c:pt>
                <c:pt idx="2364">
                  <c:v>2464</c:v>
                </c:pt>
                <c:pt idx="2365">
                  <c:v>2465</c:v>
                </c:pt>
                <c:pt idx="2366">
                  <c:v>2466</c:v>
                </c:pt>
                <c:pt idx="2367">
                  <c:v>2467</c:v>
                </c:pt>
                <c:pt idx="2368">
                  <c:v>2468</c:v>
                </c:pt>
                <c:pt idx="2369">
                  <c:v>2469</c:v>
                </c:pt>
                <c:pt idx="2370">
                  <c:v>2470</c:v>
                </c:pt>
                <c:pt idx="2371">
                  <c:v>2471</c:v>
                </c:pt>
                <c:pt idx="2372">
                  <c:v>2472</c:v>
                </c:pt>
                <c:pt idx="2373">
                  <c:v>2473</c:v>
                </c:pt>
                <c:pt idx="2374">
                  <c:v>2474</c:v>
                </c:pt>
                <c:pt idx="2375">
                  <c:v>2475</c:v>
                </c:pt>
                <c:pt idx="2376">
                  <c:v>2476</c:v>
                </c:pt>
                <c:pt idx="2377">
                  <c:v>2477</c:v>
                </c:pt>
                <c:pt idx="2378">
                  <c:v>2478</c:v>
                </c:pt>
                <c:pt idx="2379">
                  <c:v>2479</c:v>
                </c:pt>
                <c:pt idx="2380">
                  <c:v>2480</c:v>
                </c:pt>
                <c:pt idx="2381">
                  <c:v>2481</c:v>
                </c:pt>
                <c:pt idx="2382">
                  <c:v>2482</c:v>
                </c:pt>
                <c:pt idx="2383">
                  <c:v>2483</c:v>
                </c:pt>
                <c:pt idx="2384">
                  <c:v>2484</c:v>
                </c:pt>
                <c:pt idx="2385">
                  <c:v>2485</c:v>
                </c:pt>
                <c:pt idx="2386">
                  <c:v>2486</c:v>
                </c:pt>
                <c:pt idx="2387">
                  <c:v>2487</c:v>
                </c:pt>
                <c:pt idx="2388">
                  <c:v>2488</c:v>
                </c:pt>
                <c:pt idx="2389">
                  <c:v>2489</c:v>
                </c:pt>
                <c:pt idx="2390">
                  <c:v>2490</c:v>
                </c:pt>
                <c:pt idx="2391">
                  <c:v>2491</c:v>
                </c:pt>
                <c:pt idx="2392">
                  <c:v>2492</c:v>
                </c:pt>
                <c:pt idx="2393">
                  <c:v>2493</c:v>
                </c:pt>
                <c:pt idx="2394">
                  <c:v>2494</c:v>
                </c:pt>
                <c:pt idx="2395">
                  <c:v>2495</c:v>
                </c:pt>
                <c:pt idx="2396">
                  <c:v>2496</c:v>
                </c:pt>
                <c:pt idx="2397">
                  <c:v>2497</c:v>
                </c:pt>
                <c:pt idx="2398">
                  <c:v>2498</c:v>
                </c:pt>
                <c:pt idx="2399">
                  <c:v>2499</c:v>
                </c:pt>
                <c:pt idx="2400">
                  <c:v>2500</c:v>
                </c:pt>
                <c:pt idx="2401">
                  <c:v>2501</c:v>
                </c:pt>
                <c:pt idx="2402">
                  <c:v>2502</c:v>
                </c:pt>
                <c:pt idx="2403">
                  <c:v>2503</c:v>
                </c:pt>
                <c:pt idx="2404">
                  <c:v>2504</c:v>
                </c:pt>
                <c:pt idx="2405">
                  <c:v>2505</c:v>
                </c:pt>
                <c:pt idx="2406">
                  <c:v>2506</c:v>
                </c:pt>
                <c:pt idx="2407">
                  <c:v>2507</c:v>
                </c:pt>
                <c:pt idx="2408">
                  <c:v>2508</c:v>
                </c:pt>
                <c:pt idx="2409">
                  <c:v>2509</c:v>
                </c:pt>
                <c:pt idx="2410">
                  <c:v>2510</c:v>
                </c:pt>
                <c:pt idx="2411">
                  <c:v>2511</c:v>
                </c:pt>
                <c:pt idx="2412">
                  <c:v>2512</c:v>
                </c:pt>
                <c:pt idx="2413">
                  <c:v>2513</c:v>
                </c:pt>
                <c:pt idx="2414">
                  <c:v>2514</c:v>
                </c:pt>
                <c:pt idx="2415">
                  <c:v>2515</c:v>
                </c:pt>
                <c:pt idx="2416">
                  <c:v>2516</c:v>
                </c:pt>
                <c:pt idx="2417">
                  <c:v>2517</c:v>
                </c:pt>
                <c:pt idx="2418">
                  <c:v>2518</c:v>
                </c:pt>
                <c:pt idx="2419">
                  <c:v>2519</c:v>
                </c:pt>
                <c:pt idx="2420">
                  <c:v>2520</c:v>
                </c:pt>
                <c:pt idx="2421">
                  <c:v>2521</c:v>
                </c:pt>
                <c:pt idx="2422">
                  <c:v>2522</c:v>
                </c:pt>
                <c:pt idx="2423">
                  <c:v>2523</c:v>
                </c:pt>
                <c:pt idx="2424">
                  <c:v>2524</c:v>
                </c:pt>
                <c:pt idx="2425">
                  <c:v>2525</c:v>
                </c:pt>
                <c:pt idx="2426">
                  <c:v>2526</c:v>
                </c:pt>
                <c:pt idx="2427">
                  <c:v>2527</c:v>
                </c:pt>
                <c:pt idx="2428">
                  <c:v>2528</c:v>
                </c:pt>
                <c:pt idx="2429">
                  <c:v>2529</c:v>
                </c:pt>
                <c:pt idx="2430">
                  <c:v>2530</c:v>
                </c:pt>
                <c:pt idx="2431">
                  <c:v>2531</c:v>
                </c:pt>
                <c:pt idx="2432">
                  <c:v>2532</c:v>
                </c:pt>
                <c:pt idx="2433">
                  <c:v>2533</c:v>
                </c:pt>
                <c:pt idx="2434">
                  <c:v>2534</c:v>
                </c:pt>
                <c:pt idx="2435">
                  <c:v>2535</c:v>
                </c:pt>
                <c:pt idx="2436">
                  <c:v>2536</c:v>
                </c:pt>
                <c:pt idx="2437">
                  <c:v>2537</c:v>
                </c:pt>
                <c:pt idx="2438">
                  <c:v>2538</c:v>
                </c:pt>
                <c:pt idx="2439">
                  <c:v>2539</c:v>
                </c:pt>
                <c:pt idx="2440">
                  <c:v>2540</c:v>
                </c:pt>
                <c:pt idx="2441">
                  <c:v>2541</c:v>
                </c:pt>
                <c:pt idx="2442">
                  <c:v>2542</c:v>
                </c:pt>
                <c:pt idx="2443">
                  <c:v>2543</c:v>
                </c:pt>
                <c:pt idx="2444">
                  <c:v>2544</c:v>
                </c:pt>
                <c:pt idx="2445">
                  <c:v>2545</c:v>
                </c:pt>
                <c:pt idx="2446">
                  <c:v>2546</c:v>
                </c:pt>
                <c:pt idx="2447">
                  <c:v>2547</c:v>
                </c:pt>
                <c:pt idx="2448">
                  <c:v>2548</c:v>
                </c:pt>
                <c:pt idx="2449">
                  <c:v>2549</c:v>
                </c:pt>
                <c:pt idx="2450">
                  <c:v>2550</c:v>
                </c:pt>
                <c:pt idx="2451">
                  <c:v>2551</c:v>
                </c:pt>
                <c:pt idx="2452">
                  <c:v>2552</c:v>
                </c:pt>
                <c:pt idx="2453">
                  <c:v>2553</c:v>
                </c:pt>
                <c:pt idx="2454">
                  <c:v>2554</c:v>
                </c:pt>
                <c:pt idx="2455">
                  <c:v>2555</c:v>
                </c:pt>
                <c:pt idx="2456">
                  <c:v>2556</c:v>
                </c:pt>
                <c:pt idx="2457">
                  <c:v>2557</c:v>
                </c:pt>
                <c:pt idx="2458">
                  <c:v>2558</c:v>
                </c:pt>
                <c:pt idx="2459">
                  <c:v>2559</c:v>
                </c:pt>
                <c:pt idx="2460">
                  <c:v>2560</c:v>
                </c:pt>
                <c:pt idx="2461">
                  <c:v>2561</c:v>
                </c:pt>
                <c:pt idx="2462">
                  <c:v>2562</c:v>
                </c:pt>
                <c:pt idx="2463">
                  <c:v>2563</c:v>
                </c:pt>
                <c:pt idx="2464">
                  <c:v>2564</c:v>
                </c:pt>
                <c:pt idx="2465">
                  <c:v>2565</c:v>
                </c:pt>
                <c:pt idx="2466">
                  <c:v>2566</c:v>
                </c:pt>
                <c:pt idx="2467">
                  <c:v>2567</c:v>
                </c:pt>
                <c:pt idx="2468">
                  <c:v>2568</c:v>
                </c:pt>
                <c:pt idx="2469">
                  <c:v>2569</c:v>
                </c:pt>
                <c:pt idx="2470">
                  <c:v>2570</c:v>
                </c:pt>
                <c:pt idx="2471">
                  <c:v>2571</c:v>
                </c:pt>
                <c:pt idx="2472">
                  <c:v>2572</c:v>
                </c:pt>
                <c:pt idx="2473">
                  <c:v>2573</c:v>
                </c:pt>
                <c:pt idx="2474">
                  <c:v>2574</c:v>
                </c:pt>
                <c:pt idx="2475">
                  <c:v>2575</c:v>
                </c:pt>
                <c:pt idx="2476">
                  <c:v>2576</c:v>
                </c:pt>
                <c:pt idx="2477">
                  <c:v>2577</c:v>
                </c:pt>
                <c:pt idx="2478">
                  <c:v>2578</c:v>
                </c:pt>
                <c:pt idx="2479">
                  <c:v>2579</c:v>
                </c:pt>
                <c:pt idx="2480">
                  <c:v>2580</c:v>
                </c:pt>
                <c:pt idx="2481">
                  <c:v>2581</c:v>
                </c:pt>
                <c:pt idx="2482">
                  <c:v>2582</c:v>
                </c:pt>
                <c:pt idx="2483">
                  <c:v>2583</c:v>
                </c:pt>
                <c:pt idx="2484">
                  <c:v>2584</c:v>
                </c:pt>
                <c:pt idx="2485">
                  <c:v>2585</c:v>
                </c:pt>
                <c:pt idx="2486">
                  <c:v>2586</c:v>
                </c:pt>
                <c:pt idx="2487">
                  <c:v>2587</c:v>
                </c:pt>
                <c:pt idx="2488">
                  <c:v>2588</c:v>
                </c:pt>
                <c:pt idx="2489">
                  <c:v>2589</c:v>
                </c:pt>
                <c:pt idx="2490">
                  <c:v>2590</c:v>
                </c:pt>
                <c:pt idx="2491">
                  <c:v>2591</c:v>
                </c:pt>
                <c:pt idx="2492">
                  <c:v>2592</c:v>
                </c:pt>
                <c:pt idx="2493">
                  <c:v>2593</c:v>
                </c:pt>
                <c:pt idx="2494">
                  <c:v>2594</c:v>
                </c:pt>
                <c:pt idx="2495">
                  <c:v>2595</c:v>
                </c:pt>
                <c:pt idx="2496">
                  <c:v>2596</c:v>
                </c:pt>
                <c:pt idx="2497">
                  <c:v>2597</c:v>
                </c:pt>
                <c:pt idx="2498">
                  <c:v>2598</c:v>
                </c:pt>
                <c:pt idx="2499">
                  <c:v>2599</c:v>
                </c:pt>
                <c:pt idx="2500">
                  <c:v>2600</c:v>
                </c:pt>
                <c:pt idx="2501">
                  <c:v>2601</c:v>
                </c:pt>
                <c:pt idx="2502">
                  <c:v>2602</c:v>
                </c:pt>
                <c:pt idx="2503">
                  <c:v>2603</c:v>
                </c:pt>
                <c:pt idx="2504">
                  <c:v>2604</c:v>
                </c:pt>
                <c:pt idx="2505">
                  <c:v>2605</c:v>
                </c:pt>
                <c:pt idx="2506">
                  <c:v>2606</c:v>
                </c:pt>
                <c:pt idx="2507">
                  <c:v>2607</c:v>
                </c:pt>
                <c:pt idx="2508">
                  <c:v>2608</c:v>
                </c:pt>
                <c:pt idx="2509">
                  <c:v>2609</c:v>
                </c:pt>
                <c:pt idx="2510">
                  <c:v>2610</c:v>
                </c:pt>
                <c:pt idx="2511">
                  <c:v>2611</c:v>
                </c:pt>
                <c:pt idx="2512">
                  <c:v>2612</c:v>
                </c:pt>
                <c:pt idx="2513">
                  <c:v>2613</c:v>
                </c:pt>
                <c:pt idx="2514">
                  <c:v>2614</c:v>
                </c:pt>
                <c:pt idx="2515">
                  <c:v>2615</c:v>
                </c:pt>
                <c:pt idx="2516">
                  <c:v>2616</c:v>
                </c:pt>
                <c:pt idx="2517">
                  <c:v>2617</c:v>
                </c:pt>
                <c:pt idx="2518">
                  <c:v>2618</c:v>
                </c:pt>
                <c:pt idx="2519">
                  <c:v>2619</c:v>
                </c:pt>
                <c:pt idx="2520">
                  <c:v>2620</c:v>
                </c:pt>
                <c:pt idx="2521">
                  <c:v>2621</c:v>
                </c:pt>
                <c:pt idx="2522">
                  <c:v>2622</c:v>
                </c:pt>
                <c:pt idx="2523">
                  <c:v>2623</c:v>
                </c:pt>
                <c:pt idx="2524">
                  <c:v>2624</c:v>
                </c:pt>
                <c:pt idx="2525">
                  <c:v>2625</c:v>
                </c:pt>
                <c:pt idx="2526">
                  <c:v>2626</c:v>
                </c:pt>
                <c:pt idx="2527">
                  <c:v>2627</c:v>
                </c:pt>
                <c:pt idx="2528">
                  <c:v>2628</c:v>
                </c:pt>
                <c:pt idx="2529">
                  <c:v>2629</c:v>
                </c:pt>
                <c:pt idx="2530">
                  <c:v>2630</c:v>
                </c:pt>
                <c:pt idx="2531">
                  <c:v>2631</c:v>
                </c:pt>
                <c:pt idx="2532">
                  <c:v>2632</c:v>
                </c:pt>
                <c:pt idx="2533">
                  <c:v>2633</c:v>
                </c:pt>
                <c:pt idx="2534">
                  <c:v>2634</c:v>
                </c:pt>
                <c:pt idx="2535">
                  <c:v>2635</c:v>
                </c:pt>
                <c:pt idx="2536">
                  <c:v>2636</c:v>
                </c:pt>
                <c:pt idx="2537">
                  <c:v>2637</c:v>
                </c:pt>
                <c:pt idx="2538">
                  <c:v>2638</c:v>
                </c:pt>
                <c:pt idx="2539">
                  <c:v>2639</c:v>
                </c:pt>
                <c:pt idx="2540">
                  <c:v>2640</c:v>
                </c:pt>
                <c:pt idx="2541">
                  <c:v>2641</c:v>
                </c:pt>
                <c:pt idx="2542">
                  <c:v>2642</c:v>
                </c:pt>
                <c:pt idx="2543">
                  <c:v>2643</c:v>
                </c:pt>
                <c:pt idx="2544">
                  <c:v>2644</c:v>
                </c:pt>
                <c:pt idx="2545">
                  <c:v>2645</c:v>
                </c:pt>
                <c:pt idx="2546">
                  <c:v>2646</c:v>
                </c:pt>
                <c:pt idx="2547">
                  <c:v>2647</c:v>
                </c:pt>
                <c:pt idx="2548">
                  <c:v>2648</c:v>
                </c:pt>
                <c:pt idx="2549">
                  <c:v>2649</c:v>
                </c:pt>
                <c:pt idx="2550">
                  <c:v>2650</c:v>
                </c:pt>
                <c:pt idx="2551">
                  <c:v>2651</c:v>
                </c:pt>
                <c:pt idx="2552">
                  <c:v>2652</c:v>
                </c:pt>
                <c:pt idx="2553">
                  <c:v>2653</c:v>
                </c:pt>
                <c:pt idx="2554">
                  <c:v>2654</c:v>
                </c:pt>
                <c:pt idx="2555">
                  <c:v>2655</c:v>
                </c:pt>
                <c:pt idx="2556">
                  <c:v>2656</c:v>
                </c:pt>
                <c:pt idx="2557">
                  <c:v>2657</c:v>
                </c:pt>
                <c:pt idx="2558">
                  <c:v>2658</c:v>
                </c:pt>
                <c:pt idx="2559">
                  <c:v>2659</c:v>
                </c:pt>
                <c:pt idx="2560">
                  <c:v>2660</c:v>
                </c:pt>
                <c:pt idx="2561">
                  <c:v>2661</c:v>
                </c:pt>
                <c:pt idx="2562">
                  <c:v>2662</c:v>
                </c:pt>
                <c:pt idx="2563">
                  <c:v>2663</c:v>
                </c:pt>
                <c:pt idx="2564">
                  <c:v>2664</c:v>
                </c:pt>
                <c:pt idx="2565">
                  <c:v>2665</c:v>
                </c:pt>
                <c:pt idx="2566">
                  <c:v>2666</c:v>
                </c:pt>
                <c:pt idx="2567">
                  <c:v>2667</c:v>
                </c:pt>
                <c:pt idx="2568">
                  <c:v>2668</c:v>
                </c:pt>
                <c:pt idx="2569">
                  <c:v>2669</c:v>
                </c:pt>
                <c:pt idx="2570">
                  <c:v>2670</c:v>
                </c:pt>
                <c:pt idx="2571">
                  <c:v>2671</c:v>
                </c:pt>
                <c:pt idx="2572">
                  <c:v>2672</c:v>
                </c:pt>
                <c:pt idx="2573">
                  <c:v>2673</c:v>
                </c:pt>
                <c:pt idx="2574">
                  <c:v>2674</c:v>
                </c:pt>
                <c:pt idx="2575">
                  <c:v>2675</c:v>
                </c:pt>
                <c:pt idx="2576">
                  <c:v>2676</c:v>
                </c:pt>
                <c:pt idx="2577">
                  <c:v>2677</c:v>
                </c:pt>
                <c:pt idx="2578">
                  <c:v>2678</c:v>
                </c:pt>
                <c:pt idx="2579">
                  <c:v>2679</c:v>
                </c:pt>
                <c:pt idx="2580">
                  <c:v>2680</c:v>
                </c:pt>
                <c:pt idx="2581">
                  <c:v>2681</c:v>
                </c:pt>
                <c:pt idx="2582">
                  <c:v>2682</c:v>
                </c:pt>
                <c:pt idx="2583">
                  <c:v>2683</c:v>
                </c:pt>
                <c:pt idx="2584">
                  <c:v>2684</c:v>
                </c:pt>
                <c:pt idx="2585">
                  <c:v>2685</c:v>
                </c:pt>
                <c:pt idx="2586">
                  <c:v>2686</c:v>
                </c:pt>
                <c:pt idx="2587">
                  <c:v>2687</c:v>
                </c:pt>
                <c:pt idx="2588">
                  <c:v>2688</c:v>
                </c:pt>
                <c:pt idx="2589">
                  <c:v>2689</c:v>
                </c:pt>
                <c:pt idx="2590">
                  <c:v>2690</c:v>
                </c:pt>
                <c:pt idx="2591">
                  <c:v>2691</c:v>
                </c:pt>
                <c:pt idx="2592">
                  <c:v>2692</c:v>
                </c:pt>
                <c:pt idx="2593">
                  <c:v>2693</c:v>
                </c:pt>
                <c:pt idx="2594">
                  <c:v>2694</c:v>
                </c:pt>
                <c:pt idx="2595">
                  <c:v>2695</c:v>
                </c:pt>
                <c:pt idx="2596">
                  <c:v>2696</c:v>
                </c:pt>
                <c:pt idx="2597">
                  <c:v>2697</c:v>
                </c:pt>
                <c:pt idx="2598">
                  <c:v>2698</c:v>
                </c:pt>
                <c:pt idx="2599">
                  <c:v>2699</c:v>
                </c:pt>
                <c:pt idx="2600">
                  <c:v>2700</c:v>
                </c:pt>
                <c:pt idx="2601">
                  <c:v>2701</c:v>
                </c:pt>
                <c:pt idx="2602">
                  <c:v>2702</c:v>
                </c:pt>
                <c:pt idx="2603">
                  <c:v>2703</c:v>
                </c:pt>
                <c:pt idx="2604">
                  <c:v>2704</c:v>
                </c:pt>
                <c:pt idx="2605">
                  <c:v>2705</c:v>
                </c:pt>
                <c:pt idx="2606">
                  <c:v>2706</c:v>
                </c:pt>
                <c:pt idx="2607">
                  <c:v>2707</c:v>
                </c:pt>
                <c:pt idx="2608">
                  <c:v>2708</c:v>
                </c:pt>
                <c:pt idx="2609">
                  <c:v>2709</c:v>
                </c:pt>
                <c:pt idx="2610">
                  <c:v>2710</c:v>
                </c:pt>
                <c:pt idx="2611">
                  <c:v>2711</c:v>
                </c:pt>
                <c:pt idx="2612">
                  <c:v>2712</c:v>
                </c:pt>
                <c:pt idx="2613">
                  <c:v>2713</c:v>
                </c:pt>
                <c:pt idx="2614">
                  <c:v>2714</c:v>
                </c:pt>
                <c:pt idx="2615">
                  <c:v>2715</c:v>
                </c:pt>
                <c:pt idx="2616">
                  <c:v>2716</c:v>
                </c:pt>
                <c:pt idx="2617">
                  <c:v>2717</c:v>
                </c:pt>
                <c:pt idx="2618">
                  <c:v>2718</c:v>
                </c:pt>
                <c:pt idx="2619">
                  <c:v>2719</c:v>
                </c:pt>
                <c:pt idx="2620">
                  <c:v>2720</c:v>
                </c:pt>
                <c:pt idx="2621">
                  <c:v>2721</c:v>
                </c:pt>
                <c:pt idx="2622">
                  <c:v>2722</c:v>
                </c:pt>
                <c:pt idx="2623">
                  <c:v>2723</c:v>
                </c:pt>
                <c:pt idx="2624">
                  <c:v>2724</c:v>
                </c:pt>
                <c:pt idx="2625">
                  <c:v>2725</c:v>
                </c:pt>
                <c:pt idx="2626">
                  <c:v>2726</c:v>
                </c:pt>
                <c:pt idx="2627">
                  <c:v>2727</c:v>
                </c:pt>
                <c:pt idx="2628">
                  <c:v>2728</c:v>
                </c:pt>
                <c:pt idx="2629">
                  <c:v>2729</c:v>
                </c:pt>
                <c:pt idx="2630">
                  <c:v>2730</c:v>
                </c:pt>
                <c:pt idx="2631">
                  <c:v>2731</c:v>
                </c:pt>
                <c:pt idx="2632">
                  <c:v>2732</c:v>
                </c:pt>
                <c:pt idx="2633">
                  <c:v>2733</c:v>
                </c:pt>
                <c:pt idx="2634">
                  <c:v>2734</c:v>
                </c:pt>
                <c:pt idx="2635">
                  <c:v>2735</c:v>
                </c:pt>
                <c:pt idx="2636">
                  <c:v>2736</c:v>
                </c:pt>
                <c:pt idx="2637">
                  <c:v>2737</c:v>
                </c:pt>
                <c:pt idx="2638">
                  <c:v>2738</c:v>
                </c:pt>
                <c:pt idx="2639">
                  <c:v>2739</c:v>
                </c:pt>
                <c:pt idx="2640">
                  <c:v>2740</c:v>
                </c:pt>
                <c:pt idx="2641">
                  <c:v>2741</c:v>
                </c:pt>
                <c:pt idx="2642">
                  <c:v>2742</c:v>
                </c:pt>
                <c:pt idx="2643">
                  <c:v>2743</c:v>
                </c:pt>
                <c:pt idx="2644">
                  <c:v>2744</c:v>
                </c:pt>
                <c:pt idx="2645">
                  <c:v>2745</c:v>
                </c:pt>
                <c:pt idx="2646">
                  <c:v>2746</c:v>
                </c:pt>
                <c:pt idx="2647">
                  <c:v>2747</c:v>
                </c:pt>
                <c:pt idx="2648">
                  <c:v>2748</c:v>
                </c:pt>
                <c:pt idx="2649">
                  <c:v>2749</c:v>
                </c:pt>
                <c:pt idx="2650">
                  <c:v>2750</c:v>
                </c:pt>
                <c:pt idx="2651">
                  <c:v>2751</c:v>
                </c:pt>
                <c:pt idx="2652">
                  <c:v>2752</c:v>
                </c:pt>
                <c:pt idx="2653">
                  <c:v>2753</c:v>
                </c:pt>
                <c:pt idx="2654">
                  <c:v>2754</c:v>
                </c:pt>
                <c:pt idx="2655">
                  <c:v>2755</c:v>
                </c:pt>
                <c:pt idx="2656">
                  <c:v>2756</c:v>
                </c:pt>
                <c:pt idx="2657">
                  <c:v>2757</c:v>
                </c:pt>
                <c:pt idx="2658">
                  <c:v>2758</c:v>
                </c:pt>
                <c:pt idx="2659">
                  <c:v>2759</c:v>
                </c:pt>
                <c:pt idx="2660">
                  <c:v>2760</c:v>
                </c:pt>
                <c:pt idx="2661">
                  <c:v>2761</c:v>
                </c:pt>
                <c:pt idx="2662">
                  <c:v>2762</c:v>
                </c:pt>
                <c:pt idx="2663">
                  <c:v>2763</c:v>
                </c:pt>
                <c:pt idx="2664">
                  <c:v>2764</c:v>
                </c:pt>
                <c:pt idx="2665">
                  <c:v>2765</c:v>
                </c:pt>
                <c:pt idx="2666">
                  <c:v>2766</c:v>
                </c:pt>
                <c:pt idx="2667">
                  <c:v>2767</c:v>
                </c:pt>
                <c:pt idx="2668">
                  <c:v>2768</c:v>
                </c:pt>
                <c:pt idx="2669">
                  <c:v>2769</c:v>
                </c:pt>
                <c:pt idx="2670">
                  <c:v>2770</c:v>
                </c:pt>
                <c:pt idx="2671">
                  <c:v>2771</c:v>
                </c:pt>
                <c:pt idx="2672">
                  <c:v>2772</c:v>
                </c:pt>
                <c:pt idx="2673">
                  <c:v>2773</c:v>
                </c:pt>
                <c:pt idx="2674">
                  <c:v>2774</c:v>
                </c:pt>
                <c:pt idx="2675">
                  <c:v>2775</c:v>
                </c:pt>
                <c:pt idx="2676">
                  <c:v>2776</c:v>
                </c:pt>
                <c:pt idx="2677">
                  <c:v>2777</c:v>
                </c:pt>
                <c:pt idx="2678">
                  <c:v>2778</c:v>
                </c:pt>
                <c:pt idx="2679">
                  <c:v>2779</c:v>
                </c:pt>
                <c:pt idx="2680">
                  <c:v>2780</c:v>
                </c:pt>
                <c:pt idx="2681">
                  <c:v>2781</c:v>
                </c:pt>
                <c:pt idx="2682">
                  <c:v>2782</c:v>
                </c:pt>
                <c:pt idx="2683">
                  <c:v>2783</c:v>
                </c:pt>
                <c:pt idx="2684">
                  <c:v>2784</c:v>
                </c:pt>
                <c:pt idx="2685">
                  <c:v>2785</c:v>
                </c:pt>
                <c:pt idx="2686">
                  <c:v>2786</c:v>
                </c:pt>
                <c:pt idx="2687">
                  <c:v>2787</c:v>
                </c:pt>
                <c:pt idx="2688">
                  <c:v>2788</c:v>
                </c:pt>
                <c:pt idx="2689">
                  <c:v>2789</c:v>
                </c:pt>
                <c:pt idx="2690">
                  <c:v>2790</c:v>
                </c:pt>
                <c:pt idx="2691">
                  <c:v>2791</c:v>
                </c:pt>
                <c:pt idx="2692">
                  <c:v>2792</c:v>
                </c:pt>
                <c:pt idx="2693">
                  <c:v>2793</c:v>
                </c:pt>
                <c:pt idx="2694">
                  <c:v>2794</c:v>
                </c:pt>
                <c:pt idx="2695">
                  <c:v>2795</c:v>
                </c:pt>
                <c:pt idx="2696">
                  <c:v>2796</c:v>
                </c:pt>
                <c:pt idx="2697">
                  <c:v>2797</c:v>
                </c:pt>
                <c:pt idx="2698">
                  <c:v>2798</c:v>
                </c:pt>
                <c:pt idx="2699">
                  <c:v>2799</c:v>
                </c:pt>
                <c:pt idx="2700">
                  <c:v>2800</c:v>
                </c:pt>
                <c:pt idx="2701">
                  <c:v>2801</c:v>
                </c:pt>
                <c:pt idx="2702">
                  <c:v>2802</c:v>
                </c:pt>
                <c:pt idx="2703">
                  <c:v>2803</c:v>
                </c:pt>
                <c:pt idx="2704">
                  <c:v>2804</c:v>
                </c:pt>
                <c:pt idx="2705">
                  <c:v>2805</c:v>
                </c:pt>
                <c:pt idx="2706">
                  <c:v>2806</c:v>
                </c:pt>
                <c:pt idx="2707">
                  <c:v>2807</c:v>
                </c:pt>
                <c:pt idx="2708">
                  <c:v>2808</c:v>
                </c:pt>
                <c:pt idx="2709">
                  <c:v>2809</c:v>
                </c:pt>
                <c:pt idx="2710">
                  <c:v>2810</c:v>
                </c:pt>
                <c:pt idx="2711">
                  <c:v>2811</c:v>
                </c:pt>
                <c:pt idx="2712">
                  <c:v>2812</c:v>
                </c:pt>
                <c:pt idx="2713">
                  <c:v>2813</c:v>
                </c:pt>
                <c:pt idx="2714">
                  <c:v>2814</c:v>
                </c:pt>
                <c:pt idx="2715">
                  <c:v>2815</c:v>
                </c:pt>
                <c:pt idx="2716">
                  <c:v>2816</c:v>
                </c:pt>
                <c:pt idx="2717">
                  <c:v>2817</c:v>
                </c:pt>
                <c:pt idx="2718">
                  <c:v>2818</c:v>
                </c:pt>
                <c:pt idx="2719">
                  <c:v>2819</c:v>
                </c:pt>
                <c:pt idx="2720">
                  <c:v>2820</c:v>
                </c:pt>
                <c:pt idx="2721">
                  <c:v>2821</c:v>
                </c:pt>
                <c:pt idx="2722">
                  <c:v>2822</c:v>
                </c:pt>
                <c:pt idx="2723">
                  <c:v>2823</c:v>
                </c:pt>
                <c:pt idx="2724">
                  <c:v>2824</c:v>
                </c:pt>
                <c:pt idx="2725">
                  <c:v>2825</c:v>
                </c:pt>
                <c:pt idx="2726">
                  <c:v>2826</c:v>
                </c:pt>
                <c:pt idx="2727">
                  <c:v>2827</c:v>
                </c:pt>
                <c:pt idx="2728">
                  <c:v>2828</c:v>
                </c:pt>
                <c:pt idx="2729">
                  <c:v>2829</c:v>
                </c:pt>
                <c:pt idx="2730">
                  <c:v>2830</c:v>
                </c:pt>
                <c:pt idx="2731">
                  <c:v>2831</c:v>
                </c:pt>
                <c:pt idx="2732">
                  <c:v>2832</c:v>
                </c:pt>
                <c:pt idx="2733">
                  <c:v>2833</c:v>
                </c:pt>
                <c:pt idx="2734">
                  <c:v>2834</c:v>
                </c:pt>
                <c:pt idx="2735">
                  <c:v>2835</c:v>
                </c:pt>
                <c:pt idx="2736">
                  <c:v>2836</c:v>
                </c:pt>
                <c:pt idx="2737">
                  <c:v>2837</c:v>
                </c:pt>
                <c:pt idx="2738">
                  <c:v>2838</c:v>
                </c:pt>
                <c:pt idx="2739">
                  <c:v>2839</c:v>
                </c:pt>
                <c:pt idx="2740">
                  <c:v>2840</c:v>
                </c:pt>
                <c:pt idx="2741">
                  <c:v>2841</c:v>
                </c:pt>
                <c:pt idx="2742">
                  <c:v>2842</c:v>
                </c:pt>
                <c:pt idx="2743">
                  <c:v>2843</c:v>
                </c:pt>
                <c:pt idx="2744">
                  <c:v>2844</c:v>
                </c:pt>
                <c:pt idx="2745">
                  <c:v>2845</c:v>
                </c:pt>
                <c:pt idx="2746">
                  <c:v>2846</c:v>
                </c:pt>
                <c:pt idx="2747">
                  <c:v>2847</c:v>
                </c:pt>
                <c:pt idx="2748">
                  <c:v>2848</c:v>
                </c:pt>
                <c:pt idx="2749">
                  <c:v>2849</c:v>
                </c:pt>
                <c:pt idx="2750">
                  <c:v>2850</c:v>
                </c:pt>
                <c:pt idx="2751">
                  <c:v>2851</c:v>
                </c:pt>
                <c:pt idx="2752">
                  <c:v>2852</c:v>
                </c:pt>
                <c:pt idx="2753">
                  <c:v>2853</c:v>
                </c:pt>
                <c:pt idx="2754">
                  <c:v>2854</c:v>
                </c:pt>
                <c:pt idx="2755">
                  <c:v>2855</c:v>
                </c:pt>
                <c:pt idx="2756">
                  <c:v>2856</c:v>
                </c:pt>
                <c:pt idx="2757">
                  <c:v>2857</c:v>
                </c:pt>
                <c:pt idx="2758">
                  <c:v>2858</c:v>
                </c:pt>
                <c:pt idx="2759">
                  <c:v>2859</c:v>
                </c:pt>
                <c:pt idx="2760">
                  <c:v>2860</c:v>
                </c:pt>
                <c:pt idx="2761">
                  <c:v>2861</c:v>
                </c:pt>
                <c:pt idx="2762">
                  <c:v>2862</c:v>
                </c:pt>
                <c:pt idx="2763">
                  <c:v>2863</c:v>
                </c:pt>
                <c:pt idx="2764">
                  <c:v>2864</c:v>
                </c:pt>
                <c:pt idx="2765">
                  <c:v>2865</c:v>
                </c:pt>
                <c:pt idx="2766">
                  <c:v>2866</c:v>
                </c:pt>
                <c:pt idx="2767">
                  <c:v>2867</c:v>
                </c:pt>
                <c:pt idx="2768">
                  <c:v>2868</c:v>
                </c:pt>
                <c:pt idx="2769">
                  <c:v>2869</c:v>
                </c:pt>
                <c:pt idx="2770">
                  <c:v>2870</c:v>
                </c:pt>
                <c:pt idx="2771">
                  <c:v>2871</c:v>
                </c:pt>
                <c:pt idx="2772">
                  <c:v>2872</c:v>
                </c:pt>
                <c:pt idx="2773">
                  <c:v>2873</c:v>
                </c:pt>
                <c:pt idx="2774">
                  <c:v>2874</c:v>
                </c:pt>
                <c:pt idx="2775">
                  <c:v>2875</c:v>
                </c:pt>
                <c:pt idx="2776">
                  <c:v>2876</c:v>
                </c:pt>
                <c:pt idx="2777">
                  <c:v>2877</c:v>
                </c:pt>
                <c:pt idx="2778">
                  <c:v>2878</c:v>
                </c:pt>
                <c:pt idx="2779">
                  <c:v>2879</c:v>
                </c:pt>
                <c:pt idx="2780">
                  <c:v>2880</c:v>
                </c:pt>
                <c:pt idx="2781">
                  <c:v>2881</c:v>
                </c:pt>
                <c:pt idx="2782">
                  <c:v>2882</c:v>
                </c:pt>
                <c:pt idx="2783">
                  <c:v>2883</c:v>
                </c:pt>
                <c:pt idx="2784">
                  <c:v>2884</c:v>
                </c:pt>
                <c:pt idx="2785">
                  <c:v>2885</c:v>
                </c:pt>
                <c:pt idx="2786">
                  <c:v>2886</c:v>
                </c:pt>
                <c:pt idx="2787">
                  <c:v>2887</c:v>
                </c:pt>
                <c:pt idx="2788">
                  <c:v>2888</c:v>
                </c:pt>
                <c:pt idx="2789">
                  <c:v>2889</c:v>
                </c:pt>
                <c:pt idx="2790">
                  <c:v>2890</c:v>
                </c:pt>
                <c:pt idx="2791">
                  <c:v>2891</c:v>
                </c:pt>
                <c:pt idx="2792">
                  <c:v>2892</c:v>
                </c:pt>
                <c:pt idx="2793">
                  <c:v>2893</c:v>
                </c:pt>
                <c:pt idx="2794">
                  <c:v>2894</c:v>
                </c:pt>
                <c:pt idx="2795">
                  <c:v>2895</c:v>
                </c:pt>
                <c:pt idx="2796">
                  <c:v>2896</c:v>
                </c:pt>
                <c:pt idx="2797">
                  <c:v>2897</c:v>
                </c:pt>
                <c:pt idx="2798">
                  <c:v>2898</c:v>
                </c:pt>
                <c:pt idx="2799">
                  <c:v>2899</c:v>
                </c:pt>
                <c:pt idx="2800">
                  <c:v>2900</c:v>
                </c:pt>
                <c:pt idx="2801">
                  <c:v>2901</c:v>
                </c:pt>
                <c:pt idx="2802">
                  <c:v>2902</c:v>
                </c:pt>
                <c:pt idx="2803">
                  <c:v>2903</c:v>
                </c:pt>
                <c:pt idx="2804">
                  <c:v>2904</c:v>
                </c:pt>
                <c:pt idx="2805">
                  <c:v>2905</c:v>
                </c:pt>
                <c:pt idx="2806">
                  <c:v>2906</c:v>
                </c:pt>
                <c:pt idx="2807">
                  <c:v>2907</c:v>
                </c:pt>
                <c:pt idx="2808">
                  <c:v>2908</c:v>
                </c:pt>
                <c:pt idx="2809">
                  <c:v>2909</c:v>
                </c:pt>
                <c:pt idx="2810">
                  <c:v>2910</c:v>
                </c:pt>
                <c:pt idx="2811">
                  <c:v>2911</c:v>
                </c:pt>
                <c:pt idx="2812">
                  <c:v>2912</c:v>
                </c:pt>
                <c:pt idx="2813">
                  <c:v>2913</c:v>
                </c:pt>
                <c:pt idx="2814">
                  <c:v>2914</c:v>
                </c:pt>
                <c:pt idx="2815">
                  <c:v>2915</c:v>
                </c:pt>
                <c:pt idx="2816">
                  <c:v>2916</c:v>
                </c:pt>
                <c:pt idx="2817">
                  <c:v>2917</c:v>
                </c:pt>
                <c:pt idx="2818">
                  <c:v>2918</c:v>
                </c:pt>
                <c:pt idx="2819">
                  <c:v>2919</c:v>
                </c:pt>
                <c:pt idx="2820">
                  <c:v>2920</c:v>
                </c:pt>
                <c:pt idx="2821">
                  <c:v>2921</c:v>
                </c:pt>
                <c:pt idx="2822">
                  <c:v>2922</c:v>
                </c:pt>
                <c:pt idx="2823">
                  <c:v>2923</c:v>
                </c:pt>
                <c:pt idx="2824">
                  <c:v>2924</c:v>
                </c:pt>
                <c:pt idx="2825">
                  <c:v>2925</c:v>
                </c:pt>
                <c:pt idx="2826">
                  <c:v>2926</c:v>
                </c:pt>
                <c:pt idx="2827">
                  <c:v>2927</c:v>
                </c:pt>
                <c:pt idx="2828">
                  <c:v>2928</c:v>
                </c:pt>
                <c:pt idx="2829">
                  <c:v>2929</c:v>
                </c:pt>
                <c:pt idx="2830">
                  <c:v>2930</c:v>
                </c:pt>
                <c:pt idx="2831">
                  <c:v>2931</c:v>
                </c:pt>
                <c:pt idx="2832">
                  <c:v>2932</c:v>
                </c:pt>
                <c:pt idx="2833">
                  <c:v>2933</c:v>
                </c:pt>
                <c:pt idx="2834">
                  <c:v>2934</c:v>
                </c:pt>
                <c:pt idx="2835">
                  <c:v>2935</c:v>
                </c:pt>
                <c:pt idx="2836">
                  <c:v>2936</c:v>
                </c:pt>
                <c:pt idx="2837">
                  <c:v>2937</c:v>
                </c:pt>
                <c:pt idx="2838">
                  <c:v>2938</c:v>
                </c:pt>
                <c:pt idx="2839">
                  <c:v>2939</c:v>
                </c:pt>
                <c:pt idx="2840">
                  <c:v>2940</c:v>
                </c:pt>
                <c:pt idx="2841">
                  <c:v>2941</c:v>
                </c:pt>
                <c:pt idx="2842">
                  <c:v>2942</c:v>
                </c:pt>
                <c:pt idx="2843">
                  <c:v>2943</c:v>
                </c:pt>
                <c:pt idx="2844">
                  <c:v>2944</c:v>
                </c:pt>
                <c:pt idx="2845">
                  <c:v>2945</c:v>
                </c:pt>
                <c:pt idx="2846">
                  <c:v>2946</c:v>
                </c:pt>
                <c:pt idx="2847">
                  <c:v>2947</c:v>
                </c:pt>
                <c:pt idx="2848">
                  <c:v>2948</c:v>
                </c:pt>
                <c:pt idx="2849">
                  <c:v>2949</c:v>
                </c:pt>
                <c:pt idx="2850">
                  <c:v>2950</c:v>
                </c:pt>
                <c:pt idx="2851">
                  <c:v>2951</c:v>
                </c:pt>
                <c:pt idx="2852">
                  <c:v>2952</c:v>
                </c:pt>
                <c:pt idx="2853">
                  <c:v>2953</c:v>
                </c:pt>
                <c:pt idx="2854">
                  <c:v>2954</c:v>
                </c:pt>
                <c:pt idx="2855">
                  <c:v>2955</c:v>
                </c:pt>
                <c:pt idx="2856">
                  <c:v>2956</c:v>
                </c:pt>
                <c:pt idx="2857">
                  <c:v>2957</c:v>
                </c:pt>
                <c:pt idx="2858">
                  <c:v>2958</c:v>
                </c:pt>
                <c:pt idx="2859">
                  <c:v>2959</c:v>
                </c:pt>
                <c:pt idx="2860">
                  <c:v>2960</c:v>
                </c:pt>
                <c:pt idx="2861">
                  <c:v>2961</c:v>
                </c:pt>
                <c:pt idx="2862">
                  <c:v>2962</c:v>
                </c:pt>
                <c:pt idx="2863">
                  <c:v>2963</c:v>
                </c:pt>
                <c:pt idx="2864">
                  <c:v>2964</c:v>
                </c:pt>
                <c:pt idx="2865">
                  <c:v>2965</c:v>
                </c:pt>
                <c:pt idx="2866">
                  <c:v>2966</c:v>
                </c:pt>
                <c:pt idx="2867">
                  <c:v>2967</c:v>
                </c:pt>
                <c:pt idx="2868">
                  <c:v>2968</c:v>
                </c:pt>
                <c:pt idx="2869">
                  <c:v>2969</c:v>
                </c:pt>
                <c:pt idx="2870">
                  <c:v>2970</c:v>
                </c:pt>
                <c:pt idx="2871">
                  <c:v>2971</c:v>
                </c:pt>
                <c:pt idx="2872">
                  <c:v>2972</c:v>
                </c:pt>
                <c:pt idx="2873">
                  <c:v>2973</c:v>
                </c:pt>
                <c:pt idx="2874">
                  <c:v>2974</c:v>
                </c:pt>
                <c:pt idx="2875">
                  <c:v>2975</c:v>
                </c:pt>
                <c:pt idx="2876">
                  <c:v>2976</c:v>
                </c:pt>
                <c:pt idx="2877">
                  <c:v>2977</c:v>
                </c:pt>
                <c:pt idx="2878">
                  <c:v>2978</c:v>
                </c:pt>
                <c:pt idx="2879">
                  <c:v>2979</c:v>
                </c:pt>
                <c:pt idx="2880">
                  <c:v>2980</c:v>
                </c:pt>
                <c:pt idx="2881">
                  <c:v>2981</c:v>
                </c:pt>
                <c:pt idx="2882">
                  <c:v>2982</c:v>
                </c:pt>
                <c:pt idx="2883">
                  <c:v>2983</c:v>
                </c:pt>
                <c:pt idx="2884">
                  <c:v>2984</c:v>
                </c:pt>
                <c:pt idx="2885">
                  <c:v>2985</c:v>
                </c:pt>
                <c:pt idx="2886">
                  <c:v>2986</c:v>
                </c:pt>
                <c:pt idx="2887">
                  <c:v>2987</c:v>
                </c:pt>
                <c:pt idx="2888">
                  <c:v>2988</c:v>
                </c:pt>
                <c:pt idx="2889">
                  <c:v>2989</c:v>
                </c:pt>
                <c:pt idx="2890">
                  <c:v>2990</c:v>
                </c:pt>
                <c:pt idx="2891">
                  <c:v>2991</c:v>
                </c:pt>
                <c:pt idx="2892">
                  <c:v>2992</c:v>
                </c:pt>
                <c:pt idx="2893">
                  <c:v>2993</c:v>
                </c:pt>
                <c:pt idx="2894">
                  <c:v>2994</c:v>
                </c:pt>
                <c:pt idx="2895">
                  <c:v>2995</c:v>
                </c:pt>
                <c:pt idx="2896">
                  <c:v>2996</c:v>
                </c:pt>
                <c:pt idx="2897">
                  <c:v>2997</c:v>
                </c:pt>
                <c:pt idx="2898">
                  <c:v>2998</c:v>
                </c:pt>
                <c:pt idx="2899">
                  <c:v>2999</c:v>
                </c:pt>
                <c:pt idx="2900">
                  <c:v>3000</c:v>
                </c:pt>
                <c:pt idx="2901">
                  <c:v>3001</c:v>
                </c:pt>
                <c:pt idx="2902">
                  <c:v>3002</c:v>
                </c:pt>
                <c:pt idx="2903">
                  <c:v>3003</c:v>
                </c:pt>
                <c:pt idx="2904">
                  <c:v>3004</c:v>
                </c:pt>
                <c:pt idx="2905">
                  <c:v>3005</c:v>
                </c:pt>
                <c:pt idx="2906">
                  <c:v>3006</c:v>
                </c:pt>
                <c:pt idx="2907">
                  <c:v>3007</c:v>
                </c:pt>
                <c:pt idx="2908">
                  <c:v>3008</c:v>
                </c:pt>
                <c:pt idx="2909">
                  <c:v>3009</c:v>
                </c:pt>
                <c:pt idx="2910">
                  <c:v>3010</c:v>
                </c:pt>
                <c:pt idx="2911">
                  <c:v>3011</c:v>
                </c:pt>
                <c:pt idx="2912">
                  <c:v>3012</c:v>
                </c:pt>
                <c:pt idx="2913">
                  <c:v>3013</c:v>
                </c:pt>
                <c:pt idx="2914">
                  <c:v>3014</c:v>
                </c:pt>
                <c:pt idx="2915">
                  <c:v>3015</c:v>
                </c:pt>
                <c:pt idx="2916">
                  <c:v>3016</c:v>
                </c:pt>
                <c:pt idx="2917">
                  <c:v>3017</c:v>
                </c:pt>
                <c:pt idx="2918">
                  <c:v>3018</c:v>
                </c:pt>
                <c:pt idx="2919">
                  <c:v>3019</c:v>
                </c:pt>
                <c:pt idx="2920">
                  <c:v>3020</c:v>
                </c:pt>
                <c:pt idx="2921">
                  <c:v>3021</c:v>
                </c:pt>
                <c:pt idx="2922">
                  <c:v>3022</c:v>
                </c:pt>
                <c:pt idx="2923">
                  <c:v>3023</c:v>
                </c:pt>
                <c:pt idx="2924">
                  <c:v>3024</c:v>
                </c:pt>
                <c:pt idx="2925">
                  <c:v>3025</c:v>
                </c:pt>
                <c:pt idx="2926">
                  <c:v>3026</c:v>
                </c:pt>
                <c:pt idx="2927">
                  <c:v>3027</c:v>
                </c:pt>
                <c:pt idx="2928">
                  <c:v>3028</c:v>
                </c:pt>
                <c:pt idx="2929">
                  <c:v>3029</c:v>
                </c:pt>
                <c:pt idx="2930">
                  <c:v>3030</c:v>
                </c:pt>
                <c:pt idx="2931">
                  <c:v>3031</c:v>
                </c:pt>
                <c:pt idx="2932">
                  <c:v>3032</c:v>
                </c:pt>
                <c:pt idx="2933">
                  <c:v>3033</c:v>
                </c:pt>
                <c:pt idx="2934">
                  <c:v>3034</c:v>
                </c:pt>
                <c:pt idx="2935">
                  <c:v>3035</c:v>
                </c:pt>
                <c:pt idx="2936">
                  <c:v>3036</c:v>
                </c:pt>
                <c:pt idx="2937">
                  <c:v>3037</c:v>
                </c:pt>
                <c:pt idx="2938">
                  <c:v>3038</c:v>
                </c:pt>
                <c:pt idx="2939">
                  <c:v>3039</c:v>
                </c:pt>
                <c:pt idx="2940">
                  <c:v>3040</c:v>
                </c:pt>
                <c:pt idx="2941">
                  <c:v>3041</c:v>
                </c:pt>
                <c:pt idx="2942">
                  <c:v>3042</c:v>
                </c:pt>
                <c:pt idx="2943">
                  <c:v>3043</c:v>
                </c:pt>
                <c:pt idx="2944">
                  <c:v>3044</c:v>
                </c:pt>
                <c:pt idx="2945">
                  <c:v>3045</c:v>
                </c:pt>
                <c:pt idx="2946">
                  <c:v>3046</c:v>
                </c:pt>
                <c:pt idx="2947">
                  <c:v>3047</c:v>
                </c:pt>
                <c:pt idx="2948">
                  <c:v>3048</c:v>
                </c:pt>
                <c:pt idx="2949">
                  <c:v>3049</c:v>
                </c:pt>
                <c:pt idx="2950">
                  <c:v>3050</c:v>
                </c:pt>
                <c:pt idx="2951">
                  <c:v>3051</c:v>
                </c:pt>
                <c:pt idx="2952">
                  <c:v>3052</c:v>
                </c:pt>
                <c:pt idx="2953">
                  <c:v>3053</c:v>
                </c:pt>
                <c:pt idx="2954">
                  <c:v>3054</c:v>
                </c:pt>
                <c:pt idx="2955">
                  <c:v>3055</c:v>
                </c:pt>
                <c:pt idx="2956">
                  <c:v>3056</c:v>
                </c:pt>
                <c:pt idx="2957">
                  <c:v>3057</c:v>
                </c:pt>
                <c:pt idx="2958">
                  <c:v>3058</c:v>
                </c:pt>
                <c:pt idx="2959">
                  <c:v>3059</c:v>
                </c:pt>
                <c:pt idx="2960">
                  <c:v>3060</c:v>
                </c:pt>
                <c:pt idx="2961">
                  <c:v>3061</c:v>
                </c:pt>
                <c:pt idx="2962">
                  <c:v>3062</c:v>
                </c:pt>
                <c:pt idx="2963">
                  <c:v>3063</c:v>
                </c:pt>
                <c:pt idx="2964">
                  <c:v>3064</c:v>
                </c:pt>
                <c:pt idx="2965">
                  <c:v>3065</c:v>
                </c:pt>
                <c:pt idx="2966">
                  <c:v>3066</c:v>
                </c:pt>
                <c:pt idx="2967">
                  <c:v>3067</c:v>
                </c:pt>
                <c:pt idx="2968">
                  <c:v>3068</c:v>
                </c:pt>
                <c:pt idx="2969">
                  <c:v>3069</c:v>
                </c:pt>
                <c:pt idx="2970">
                  <c:v>3070</c:v>
                </c:pt>
                <c:pt idx="2971">
                  <c:v>3071</c:v>
                </c:pt>
                <c:pt idx="2972">
                  <c:v>3072</c:v>
                </c:pt>
                <c:pt idx="2973">
                  <c:v>3073</c:v>
                </c:pt>
                <c:pt idx="2974">
                  <c:v>3074</c:v>
                </c:pt>
                <c:pt idx="2975">
                  <c:v>3075</c:v>
                </c:pt>
                <c:pt idx="2976">
                  <c:v>3076</c:v>
                </c:pt>
                <c:pt idx="2977">
                  <c:v>3077</c:v>
                </c:pt>
                <c:pt idx="2978">
                  <c:v>3078</c:v>
                </c:pt>
                <c:pt idx="2979">
                  <c:v>3079</c:v>
                </c:pt>
                <c:pt idx="2980">
                  <c:v>3080</c:v>
                </c:pt>
                <c:pt idx="2981">
                  <c:v>3081</c:v>
                </c:pt>
                <c:pt idx="2982">
                  <c:v>3082</c:v>
                </c:pt>
                <c:pt idx="2983">
                  <c:v>3083</c:v>
                </c:pt>
                <c:pt idx="2984">
                  <c:v>3084</c:v>
                </c:pt>
                <c:pt idx="2985">
                  <c:v>3085</c:v>
                </c:pt>
                <c:pt idx="2986">
                  <c:v>3086</c:v>
                </c:pt>
                <c:pt idx="2987">
                  <c:v>3087</c:v>
                </c:pt>
                <c:pt idx="2988">
                  <c:v>3088</c:v>
                </c:pt>
                <c:pt idx="2989">
                  <c:v>3089</c:v>
                </c:pt>
                <c:pt idx="2990">
                  <c:v>3090</c:v>
                </c:pt>
                <c:pt idx="2991">
                  <c:v>3091</c:v>
                </c:pt>
                <c:pt idx="2992">
                  <c:v>3092</c:v>
                </c:pt>
                <c:pt idx="2993">
                  <c:v>3093</c:v>
                </c:pt>
                <c:pt idx="2994">
                  <c:v>3094</c:v>
                </c:pt>
                <c:pt idx="2995">
                  <c:v>3095</c:v>
                </c:pt>
                <c:pt idx="2996">
                  <c:v>3096</c:v>
                </c:pt>
                <c:pt idx="2997">
                  <c:v>3097</c:v>
                </c:pt>
                <c:pt idx="2998">
                  <c:v>3098</c:v>
                </c:pt>
                <c:pt idx="2999">
                  <c:v>3099</c:v>
                </c:pt>
                <c:pt idx="3000">
                  <c:v>3100</c:v>
                </c:pt>
                <c:pt idx="3001">
                  <c:v>3101</c:v>
                </c:pt>
                <c:pt idx="3002">
                  <c:v>3102</c:v>
                </c:pt>
                <c:pt idx="3003">
                  <c:v>3103</c:v>
                </c:pt>
                <c:pt idx="3004">
                  <c:v>3104</c:v>
                </c:pt>
                <c:pt idx="3005">
                  <c:v>3105</c:v>
                </c:pt>
                <c:pt idx="3006">
                  <c:v>3106</c:v>
                </c:pt>
                <c:pt idx="3007">
                  <c:v>3107</c:v>
                </c:pt>
                <c:pt idx="3008">
                  <c:v>3108</c:v>
                </c:pt>
                <c:pt idx="3009">
                  <c:v>3109</c:v>
                </c:pt>
                <c:pt idx="3010">
                  <c:v>3110</c:v>
                </c:pt>
                <c:pt idx="3011">
                  <c:v>3111</c:v>
                </c:pt>
                <c:pt idx="3012">
                  <c:v>3112</c:v>
                </c:pt>
                <c:pt idx="3013">
                  <c:v>3113</c:v>
                </c:pt>
                <c:pt idx="3014">
                  <c:v>3114</c:v>
                </c:pt>
                <c:pt idx="3015">
                  <c:v>3115</c:v>
                </c:pt>
                <c:pt idx="3016">
                  <c:v>3116</c:v>
                </c:pt>
                <c:pt idx="3017">
                  <c:v>3117</c:v>
                </c:pt>
                <c:pt idx="3018">
                  <c:v>3118</c:v>
                </c:pt>
                <c:pt idx="3019">
                  <c:v>3119</c:v>
                </c:pt>
                <c:pt idx="3020">
                  <c:v>3120</c:v>
                </c:pt>
                <c:pt idx="3021">
                  <c:v>3121</c:v>
                </c:pt>
                <c:pt idx="3022">
                  <c:v>3122</c:v>
                </c:pt>
                <c:pt idx="3023">
                  <c:v>3123</c:v>
                </c:pt>
                <c:pt idx="3024">
                  <c:v>3124</c:v>
                </c:pt>
                <c:pt idx="3025">
                  <c:v>3125</c:v>
                </c:pt>
                <c:pt idx="3026">
                  <c:v>3126</c:v>
                </c:pt>
                <c:pt idx="3027">
                  <c:v>3127</c:v>
                </c:pt>
                <c:pt idx="3028">
                  <c:v>3128</c:v>
                </c:pt>
                <c:pt idx="3029">
                  <c:v>3129</c:v>
                </c:pt>
                <c:pt idx="3030">
                  <c:v>3130</c:v>
                </c:pt>
                <c:pt idx="3031">
                  <c:v>3131</c:v>
                </c:pt>
                <c:pt idx="3032">
                  <c:v>3132</c:v>
                </c:pt>
                <c:pt idx="3033">
                  <c:v>3133</c:v>
                </c:pt>
                <c:pt idx="3034">
                  <c:v>3134</c:v>
                </c:pt>
                <c:pt idx="3035">
                  <c:v>3135</c:v>
                </c:pt>
                <c:pt idx="3036">
                  <c:v>3136</c:v>
                </c:pt>
                <c:pt idx="3037">
                  <c:v>3137</c:v>
                </c:pt>
                <c:pt idx="3038">
                  <c:v>3138</c:v>
                </c:pt>
                <c:pt idx="3039">
                  <c:v>3139</c:v>
                </c:pt>
                <c:pt idx="3040">
                  <c:v>3140</c:v>
                </c:pt>
                <c:pt idx="3041">
                  <c:v>3141</c:v>
                </c:pt>
                <c:pt idx="3042">
                  <c:v>3142</c:v>
                </c:pt>
                <c:pt idx="3043">
                  <c:v>3143</c:v>
                </c:pt>
                <c:pt idx="3044">
                  <c:v>3144</c:v>
                </c:pt>
                <c:pt idx="3045">
                  <c:v>3145</c:v>
                </c:pt>
                <c:pt idx="3046">
                  <c:v>3146</c:v>
                </c:pt>
                <c:pt idx="3047">
                  <c:v>3147</c:v>
                </c:pt>
                <c:pt idx="3048">
                  <c:v>3148</c:v>
                </c:pt>
                <c:pt idx="3049">
                  <c:v>3149</c:v>
                </c:pt>
                <c:pt idx="3050">
                  <c:v>3150</c:v>
                </c:pt>
                <c:pt idx="3051">
                  <c:v>3151</c:v>
                </c:pt>
                <c:pt idx="3052">
                  <c:v>3152</c:v>
                </c:pt>
                <c:pt idx="3053">
                  <c:v>3153</c:v>
                </c:pt>
                <c:pt idx="3054">
                  <c:v>3154</c:v>
                </c:pt>
                <c:pt idx="3055">
                  <c:v>3155</c:v>
                </c:pt>
                <c:pt idx="3056">
                  <c:v>3156</c:v>
                </c:pt>
                <c:pt idx="3057">
                  <c:v>3157</c:v>
                </c:pt>
                <c:pt idx="3058">
                  <c:v>3158</c:v>
                </c:pt>
                <c:pt idx="3059">
                  <c:v>3159</c:v>
                </c:pt>
                <c:pt idx="3060">
                  <c:v>3160</c:v>
                </c:pt>
                <c:pt idx="3061">
                  <c:v>3161</c:v>
                </c:pt>
                <c:pt idx="3062">
                  <c:v>3162</c:v>
                </c:pt>
                <c:pt idx="3063">
                  <c:v>3163</c:v>
                </c:pt>
                <c:pt idx="3064">
                  <c:v>3164</c:v>
                </c:pt>
                <c:pt idx="3065">
                  <c:v>3165</c:v>
                </c:pt>
                <c:pt idx="3066">
                  <c:v>3166</c:v>
                </c:pt>
                <c:pt idx="3067">
                  <c:v>3167</c:v>
                </c:pt>
                <c:pt idx="3068">
                  <c:v>3168</c:v>
                </c:pt>
                <c:pt idx="3069">
                  <c:v>3169</c:v>
                </c:pt>
                <c:pt idx="3070">
                  <c:v>3170</c:v>
                </c:pt>
                <c:pt idx="3071">
                  <c:v>3171</c:v>
                </c:pt>
                <c:pt idx="3072">
                  <c:v>3172</c:v>
                </c:pt>
                <c:pt idx="3073">
                  <c:v>3173</c:v>
                </c:pt>
                <c:pt idx="3074">
                  <c:v>3174</c:v>
                </c:pt>
                <c:pt idx="3075">
                  <c:v>3175</c:v>
                </c:pt>
                <c:pt idx="3076">
                  <c:v>3176</c:v>
                </c:pt>
                <c:pt idx="3077">
                  <c:v>3177</c:v>
                </c:pt>
                <c:pt idx="3078">
                  <c:v>3178</c:v>
                </c:pt>
                <c:pt idx="3079">
                  <c:v>3179</c:v>
                </c:pt>
                <c:pt idx="3080">
                  <c:v>3180</c:v>
                </c:pt>
                <c:pt idx="3081">
                  <c:v>3181</c:v>
                </c:pt>
                <c:pt idx="3082">
                  <c:v>3182</c:v>
                </c:pt>
                <c:pt idx="3083">
                  <c:v>3183</c:v>
                </c:pt>
                <c:pt idx="3084">
                  <c:v>3184</c:v>
                </c:pt>
                <c:pt idx="3085">
                  <c:v>3185</c:v>
                </c:pt>
                <c:pt idx="3086">
                  <c:v>3186</c:v>
                </c:pt>
                <c:pt idx="3087">
                  <c:v>3187</c:v>
                </c:pt>
                <c:pt idx="3088">
                  <c:v>3188</c:v>
                </c:pt>
                <c:pt idx="3089">
                  <c:v>3189</c:v>
                </c:pt>
                <c:pt idx="3090">
                  <c:v>3190</c:v>
                </c:pt>
                <c:pt idx="3091">
                  <c:v>3191</c:v>
                </c:pt>
                <c:pt idx="3092">
                  <c:v>3192</c:v>
                </c:pt>
                <c:pt idx="3093">
                  <c:v>3193</c:v>
                </c:pt>
                <c:pt idx="3094">
                  <c:v>3194</c:v>
                </c:pt>
                <c:pt idx="3095">
                  <c:v>3195</c:v>
                </c:pt>
                <c:pt idx="3096">
                  <c:v>3196</c:v>
                </c:pt>
                <c:pt idx="3097">
                  <c:v>3197</c:v>
                </c:pt>
                <c:pt idx="3098">
                  <c:v>3198</c:v>
                </c:pt>
                <c:pt idx="3099">
                  <c:v>3199</c:v>
                </c:pt>
                <c:pt idx="3100">
                  <c:v>3200</c:v>
                </c:pt>
                <c:pt idx="3101">
                  <c:v>3201</c:v>
                </c:pt>
                <c:pt idx="3102">
                  <c:v>3202</c:v>
                </c:pt>
                <c:pt idx="3103">
                  <c:v>3203</c:v>
                </c:pt>
                <c:pt idx="3104">
                  <c:v>3204</c:v>
                </c:pt>
                <c:pt idx="3105">
                  <c:v>3205</c:v>
                </c:pt>
                <c:pt idx="3106">
                  <c:v>3206</c:v>
                </c:pt>
                <c:pt idx="3107">
                  <c:v>3207</c:v>
                </c:pt>
                <c:pt idx="3108">
                  <c:v>3208</c:v>
                </c:pt>
                <c:pt idx="3109">
                  <c:v>3209</c:v>
                </c:pt>
                <c:pt idx="3110">
                  <c:v>3210</c:v>
                </c:pt>
                <c:pt idx="3111">
                  <c:v>3211</c:v>
                </c:pt>
                <c:pt idx="3112">
                  <c:v>3212</c:v>
                </c:pt>
                <c:pt idx="3113">
                  <c:v>3213</c:v>
                </c:pt>
                <c:pt idx="3114">
                  <c:v>3214</c:v>
                </c:pt>
                <c:pt idx="3115">
                  <c:v>3215</c:v>
                </c:pt>
                <c:pt idx="3116">
                  <c:v>3216</c:v>
                </c:pt>
                <c:pt idx="3117">
                  <c:v>3217</c:v>
                </c:pt>
                <c:pt idx="3118">
                  <c:v>3218</c:v>
                </c:pt>
                <c:pt idx="3119">
                  <c:v>3219</c:v>
                </c:pt>
                <c:pt idx="3120">
                  <c:v>3220</c:v>
                </c:pt>
                <c:pt idx="3121">
                  <c:v>3221</c:v>
                </c:pt>
                <c:pt idx="3122">
                  <c:v>3222</c:v>
                </c:pt>
                <c:pt idx="3123">
                  <c:v>3223</c:v>
                </c:pt>
                <c:pt idx="3124">
                  <c:v>3224</c:v>
                </c:pt>
                <c:pt idx="3125">
                  <c:v>3225</c:v>
                </c:pt>
                <c:pt idx="3126">
                  <c:v>3226</c:v>
                </c:pt>
                <c:pt idx="3127">
                  <c:v>3227</c:v>
                </c:pt>
                <c:pt idx="3128">
                  <c:v>3228</c:v>
                </c:pt>
                <c:pt idx="3129">
                  <c:v>3229</c:v>
                </c:pt>
                <c:pt idx="3130">
                  <c:v>3230</c:v>
                </c:pt>
                <c:pt idx="3131">
                  <c:v>3231</c:v>
                </c:pt>
                <c:pt idx="3132">
                  <c:v>3232</c:v>
                </c:pt>
                <c:pt idx="3133">
                  <c:v>3233</c:v>
                </c:pt>
                <c:pt idx="3134">
                  <c:v>3234</c:v>
                </c:pt>
                <c:pt idx="3135">
                  <c:v>3235</c:v>
                </c:pt>
                <c:pt idx="3136">
                  <c:v>3236</c:v>
                </c:pt>
                <c:pt idx="3137">
                  <c:v>3237</c:v>
                </c:pt>
                <c:pt idx="3138">
                  <c:v>3238</c:v>
                </c:pt>
                <c:pt idx="3139">
                  <c:v>3239</c:v>
                </c:pt>
                <c:pt idx="3140">
                  <c:v>3240</c:v>
                </c:pt>
                <c:pt idx="3141">
                  <c:v>3241</c:v>
                </c:pt>
                <c:pt idx="3142">
                  <c:v>3242</c:v>
                </c:pt>
                <c:pt idx="3143">
                  <c:v>3243</c:v>
                </c:pt>
                <c:pt idx="3144">
                  <c:v>3244</c:v>
                </c:pt>
                <c:pt idx="3145">
                  <c:v>3245</c:v>
                </c:pt>
                <c:pt idx="3146">
                  <c:v>3246</c:v>
                </c:pt>
                <c:pt idx="3147">
                  <c:v>3247</c:v>
                </c:pt>
                <c:pt idx="3148">
                  <c:v>3248</c:v>
                </c:pt>
                <c:pt idx="3149">
                  <c:v>3249</c:v>
                </c:pt>
                <c:pt idx="3150">
                  <c:v>3250</c:v>
                </c:pt>
                <c:pt idx="3151">
                  <c:v>3251</c:v>
                </c:pt>
                <c:pt idx="3152">
                  <c:v>3252</c:v>
                </c:pt>
                <c:pt idx="3153">
                  <c:v>3253</c:v>
                </c:pt>
                <c:pt idx="3154">
                  <c:v>3254</c:v>
                </c:pt>
                <c:pt idx="3155">
                  <c:v>3255</c:v>
                </c:pt>
                <c:pt idx="3156">
                  <c:v>3256</c:v>
                </c:pt>
                <c:pt idx="3157">
                  <c:v>3257</c:v>
                </c:pt>
                <c:pt idx="3158">
                  <c:v>3258</c:v>
                </c:pt>
                <c:pt idx="3159">
                  <c:v>3259</c:v>
                </c:pt>
                <c:pt idx="3160">
                  <c:v>3260</c:v>
                </c:pt>
                <c:pt idx="3161">
                  <c:v>3261</c:v>
                </c:pt>
                <c:pt idx="3162">
                  <c:v>3262</c:v>
                </c:pt>
                <c:pt idx="3163">
                  <c:v>3263</c:v>
                </c:pt>
                <c:pt idx="3164">
                  <c:v>3264</c:v>
                </c:pt>
                <c:pt idx="3165">
                  <c:v>3265</c:v>
                </c:pt>
                <c:pt idx="3166">
                  <c:v>3266</c:v>
                </c:pt>
                <c:pt idx="3167">
                  <c:v>3267</c:v>
                </c:pt>
                <c:pt idx="3168">
                  <c:v>3268</c:v>
                </c:pt>
                <c:pt idx="3169">
                  <c:v>3269</c:v>
                </c:pt>
                <c:pt idx="3170">
                  <c:v>3270</c:v>
                </c:pt>
                <c:pt idx="3171">
                  <c:v>3271</c:v>
                </c:pt>
                <c:pt idx="3172">
                  <c:v>3272</c:v>
                </c:pt>
                <c:pt idx="3173">
                  <c:v>3273</c:v>
                </c:pt>
                <c:pt idx="3174">
                  <c:v>3274</c:v>
                </c:pt>
                <c:pt idx="3175">
                  <c:v>3275</c:v>
                </c:pt>
                <c:pt idx="3176">
                  <c:v>3276</c:v>
                </c:pt>
                <c:pt idx="3177">
                  <c:v>3277</c:v>
                </c:pt>
                <c:pt idx="3178">
                  <c:v>3278</c:v>
                </c:pt>
                <c:pt idx="3179">
                  <c:v>3279</c:v>
                </c:pt>
                <c:pt idx="3180">
                  <c:v>3280</c:v>
                </c:pt>
                <c:pt idx="3181">
                  <c:v>3281</c:v>
                </c:pt>
                <c:pt idx="3182">
                  <c:v>3282</c:v>
                </c:pt>
                <c:pt idx="3183">
                  <c:v>3283</c:v>
                </c:pt>
                <c:pt idx="3184">
                  <c:v>3284</c:v>
                </c:pt>
                <c:pt idx="3185">
                  <c:v>3285</c:v>
                </c:pt>
                <c:pt idx="3186">
                  <c:v>3286</c:v>
                </c:pt>
                <c:pt idx="3187">
                  <c:v>3287</c:v>
                </c:pt>
                <c:pt idx="3188">
                  <c:v>3288</c:v>
                </c:pt>
                <c:pt idx="3189">
                  <c:v>3289</c:v>
                </c:pt>
                <c:pt idx="3190">
                  <c:v>3290</c:v>
                </c:pt>
                <c:pt idx="3191">
                  <c:v>3291</c:v>
                </c:pt>
                <c:pt idx="3192">
                  <c:v>3292</c:v>
                </c:pt>
                <c:pt idx="3193">
                  <c:v>3293</c:v>
                </c:pt>
                <c:pt idx="3194">
                  <c:v>3294</c:v>
                </c:pt>
                <c:pt idx="3195">
                  <c:v>3295</c:v>
                </c:pt>
                <c:pt idx="3196">
                  <c:v>3296</c:v>
                </c:pt>
                <c:pt idx="3197">
                  <c:v>3297</c:v>
                </c:pt>
                <c:pt idx="3198">
                  <c:v>3298</c:v>
                </c:pt>
                <c:pt idx="3199">
                  <c:v>3299</c:v>
                </c:pt>
                <c:pt idx="3200">
                  <c:v>3300</c:v>
                </c:pt>
                <c:pt idx="3201">
                  <c:v>3301</c:v>
                </c:pt>
                <c:pt idx="3202">
                  <c:v>3302</c:v>
                </c:pt>
                <c:pt idx="3203">
                  <c:v>3303</c:v>
                </c:pt>
                <c:pt idx="3204">
                  <c:v>3304</c:v>
                </c:pt>
                <c:pt idx="3205">
                  <c:v>3305</c:v>
                </c:pt>
                <c:pt idx="3206">
                  <c:v>3306</c:v>
                </c:pt>
                <c:pt idx="3207">
                  <c:v>3307</c:v>
                </c:pt>
                <c:pt idx="3208">
                  <c:v>3308</c:v>
                </c:pt>
                <c:pt idx="3209">
                  <c:v>3309</c:v>
                </c:pt>
                <c:pt idx="3210">
                  <c:v>3310</c:v>
                </c:pt>
                <c:pt idx="3211">
                  <c:v>3311</c:v>
                </c:pt>
                <c:pt idx="3212">
                  <c:v>3312</c:v>
                </c:pt>
                <c:pt idx="3213">
                  <c:v>3313</c:v>
                </c:pt>
                <c:pt idx="3214">
                  <c:v>3314</c:v>
                </c:pt>
                <c:pt idx="3215">
                  <c:v>3315</c:v>
                </c:pt>
                <c:pt idx="3216">
                  <c:v>3316</c:v>
                </c:pt>
                <c:pt idx="3217">
                  <c:v>3317</c:v>
                </c:pt>
                <c:pt idx="3218">
                  <c:v>3318</c:v>
                </c:pt>
                <c:pt idx="3219">
                  <c:v>3319</c:v>
                </c:pt>
                <c:pt idx="3220">
                  <c:v>3320</c:v>
                </c:pt>
                <c:pt idx="3221">
                  <c:v>3321</c:v>
                </c:pt>
                <c:pt idx="3222">
                  <c:v>3322</c:v>
                </c:pt>
                <c:pt idx="3223">
                  <c:v>3323</c:v>
                </c:pt>
                <c:pt idx="3224">
                  <c:v>3324</c:v>
                </c:pt>
                <c:pt idx="3225">
                  <c:v>3325</c:v>
                </c:pt>
                <c:pt idx="3226">
                  <c:v>3326</c:v>
                </c:pt>
                <c:pt idx="3227">
                  <c:v>3327</c:v>
                </c:pt>
                <c:pt idx="3228">
                  <c:v>3328</c:v>
                </c:pt>
                <c:pt idx="3229">
                  <c:v>3329</c:v>
                </c:pt>
                <c:pt idx="3230">
                  <c:v>3330</c:v>
                </c:pt>
                <c:pt idx="3231">
                  <c:v>3331</c:v>
                </c:pt>
                <c:pt idx="3232">
                  <c:v>3332</c:v>
                </c:pt>
                <c:pt idx="3233">
                  <c:v>3333</c:v>
                </c:pt>
                <c:pt idx="3234">
                  <c:v>3334</c:v>
                </c:pt>
                <c:pt idx="3235">
                  <c:v>3335</c:v>
                </c:pt>
                <c:pt idx="3236">
                  <c:v>3336</c:v>
                </c:pt>
                <c:pt idx="3237">
                  <c:v>3337</c:v>
                </c:pt>
                <c:pt idx="3238">
                  <c:v>3338</c:v>
                </c:pt>
                <c:pt idx="3239">
                  <c:v>3339</c:v>
                </c:pt>
                <c:pt idx="3240">
                  <c:v>3340</c:v>
                </c:pt>
                <c:pt idx="3241">
                  <c:v>3341</c:v>
                </c:pt>
                <c:pt idx="3242">
                  <c:v>3342</c:v>
                </c:pt>
                <c:pt idx="3243">
                  <c:v>3343</c:v>
                </c:pt>
                <c:pt idx="3244">
                  <c:v>3344</c:v>
                </c:pt>
                <c:pt idx="3245">
                  <c:v>3345</c:v>
                </c:pt>
                <c:pt idx="3246">
                  <c:v>3346</c:v>
                </c:pt>
                <c:pt idx="3247">
                  <c:v>3347</c:v>
                </c:pt>
                <c:pt idx="3248">
                  <c:v>3348</c:v>
                </c:pt>
                <c:pt idx="3249">
                  <c:v>3349</c:v>
                </c:pt>
                <c:pt idx="3250">
                  <c:v>3350</c:v>
                </c:pt>
                <c:pt idx="3251">
                  <c:v>3351</c:v>
                </c:pt>
                <c:pt idx="3252">
                  <c:v>3352</c:v>
                </c:pt>
                <c:pt idx="3253">
                  <c:v>3353</c:v>
                </c:pt>
                <c:pt idx="3254">
                  <c:v>3354</c:v>
                </c:pt>
                <c:pt idx="3255">
                  <c:v>3355</c:v>
                </c:pt>
                <c:pt idx="3256">
                  <c:v>3356</c:v>
                </c:pt>
                <c:pt idx="3257">
                  <c:v>3357</c:v>
                </c:pt>
                <c:pt idx="3258">
                  <c:v>3358</c:v>
                </c:pt>
                <c:pt idx="3259">
                  <c:v>3359</c:v>
                </c:pt>
                <c:pt idx="3260">
                  <c:v>3360</c:v>
                </c:pt>
                <c:pt idx="3261">
                  <c:v>3361</c:v>
                </c:pt>
                <c:pt idx="3262">
                  <c:v>3362</c:v>
                </c:pt>
                <c:pt idx="3263">
                  <c:v>3363</c:v>
                </c:pt>
                <c:pt idx="3264">
                  <c:v>3364</c:v>
                </c:pt>
                <c:pt idx="3265">
                  <c:v>3365</c:v>
                </c:pt>
                <c:pt idx="3266">
                  <c:v>3366</c:v>
                </c:pt>
                <c:pt idx="3267">
                  <c:v>3367</c:v>
                </c:pt>
                <c:pt idx="3268">
                  <c:v>3368</c:v>
                </c:pt>
                <c:pt idx="3269">
                  <c:v>3369</c:v>
                </c:pt>
                <c:pt idx="3270">
                  <c:v>3370</c:v>
                </c:pt>
                <c:pt idx="3271">
                  <c:v>3371</c:v>
                </c:pt>
                <c:pt idx="3272">
                  <c:v>3372</c:v>
                </c:pt>
                <c:pt idx="3273">
                  <c:v>3373</c:v>
                </c:pt>
                <c:pt idx="3274">
                  <c:v>3374</c:v>
                </c:pt>
                <c:pt idx="3275">
                  <c:v>3375</c:v>
                </c:pt>
                <c:pt idx="3276">
                  <c:v>3376</c:v>
                </c:pt>
                <c:pt idx="3277">
                  <c:v>3377</c:v>
                </c:pt>
                <c:pt idx="3278">
                  <c:v>3378</c:v>
                </c:pt>
                <c:pt idx="3279">
                  <c:v>3379</c:v>
                </c:pt>
                <c:pt idx="3280">
                  <c:v>3380</c:v>
                </c:pt>
                <c:pt idx="3281">
                  <c:v>3381</c:v>
                </c:pt>
                <c:pt idx="3282">
                  <c:v>3382</c:v>
                </c:pt>
                <c:pt idx="3283">
                  <c:v>3383</c:v>
                </c:pt>
                <c:pt idx="3284">
                  <c:v>3384</c:v>
                </c:pt>
                <c:pt idx="3285">
                  <c:v>3385</c:v>
                </c:pt>
                <c:pt idx="3286">
                  <c:v>3386</c:v>
                </c:pt>
                <c:pt idx="3287">
                  <c:v>3387</c:v>
                </c:pt>
                <c:pt idx="3288">
                  <c:v>3388</c:v>
                </c:pt>
                <c:pt idx="3289">
                  <c:v>3389</c:v>
                </c:pt>
                <c:pt idx="3290">
                  <c:v>3390</c:v>
                </c:pt>
                <c:pt idx="3291">
                  <c:v>3391</c:v>
                </c:pt>
                <c:pt idx="3292">
                  <c:v>3392</c:v>
                </c:pt>
                <c:pt idx="3293">
                  <c:v>3393</c:v>
                </c:pt>
                <c:pt idx="3294">
                  <c:v>3394</c:v>
                </c:pt>
                <c:pt idx="3295">
                  <c:v>3395</c:v>
                </c:pt>
                <c:pt idx="3296">
                  <c:v>3396</c:v>
                </c:pt>
                <c:pt idx="3297">
                  <c:v>3397</c:v>
                </c:pt>
                <c:pt idx="3298">
                  <c:v>3398</c:v>
                </c:pt>
                <c:pt idx="3299">
                  <c:v>3399</c:v>
                </c:pt>
                <c:pt idx="3300">
                  <c:v>3400</c:v>
                </c:pt>
                <c:pt idx="3301">
                  <c:v>3401</c:v>
                </c:pt>
                <c:pt idx="3302">
                  <c:v>3402</c:v>
                </c:pt>
                <c:pt idx="3303">
                  <c:v>3403</c:v>
                </c:pt>
                <c:pt idx="3304">
                  <c:v>3404</c:v>
                </c:pt>
                <c:pt idx="3305">
                  <c:v>3405</c:v>
                </c:pt>
                <c:pt idx="3306">
                  <c:v>3406</c:v>
                </c:pt>
                <c:pt idx="3307">
                  <c:v>3407</c:v>
                </c:pt>
                <c:pt idx="3308">
                  <c:v>3408</c:v>
                </c:pt>
                <c:pt idx="3309">
                  <c:v>3409</c:v>
                </c:pt>
                <c:pt idx="3310">
                  <c:v>3410</c:v>
                </c:pt>
                <c:pt idx="3311">
                  <c:v>3411</c:v>
                </c:pt>
                <c:pt idx="3312">
                  <c:v>3412</c:v>
                </c:pt>
                <c:pt idx="3313">
                  <c:v>3413</c:v>
                </c:pt>
                <c:pt idx="3314">
                  <c:v>3414</c:v>
                </c:pt>
                <c:pt idx="3315">
                  <c:v>3415</c:v>
                </c:pt>
                <c:pt idx="3316">
                  <c:v>3416</c:v>
                </c:pt>
                <c:pt idx="3317">
                  <c:v>3417</c:v>
                </c:pt>
                <c:pt idx="3318">
                  <c:v>3418</c:v>
                </c:pt>
                <c:pt idx="3319">
                  <c:v>3419</c:v>
                </c:pt>
                <c:pt idx="3320">
                  <c:v>3420</c:v>
                </c:pt>
                <c:pt idx="3321">
                  <c:v>3421</c:v>
                </c:pt>
                <c:pt idx="3322">
                  <c:v>3422</c:v>
                </c:pt>
                <c:pt idx="3323">
                  <c:v>3423</c:v>
                </c:pt>
                <c:pt idx="3324">
                  <c:v>3424</c:v>
                </c:pt>
                <c:pt idx="3325">
                  <c:v>3425</c:v>
                </c:pt>
                <c:pt idx="3326">
                  <c:v>3426</c:v>
                </c:pt>
                <c:pt idx="3327">
                  <c:v>3427</c:v>
                </c:pt>
                <c:pt idx="3328">
                  <c:v>3428</c:v>
                </c:pt>
                <c:pt idx="3329">
                  <c:v>3429</c:v>
                </c:pt>
                <c:pt idx="3330">
                  <c:v>3430</c:v>
                </c:pt>
                <c:pt idx="3331">
                  <c:v>3431</c:v>
                </c:pt>
                <c:pt idx="3332">
                  <c:v>3432</c:v>
                </c:pt>
                <c:pt idx="3333">
                  <c:v>3433</c:v>
                </c:pt>
                <c:pt idx="3334">
                  <c:v>3434</c:v>
                </c:pt>
                <c:pt idx="3335">
                  <c:v>3435</c:v>
                </c:pt>
                <c:pt idx="3336">
                  <c:v>3436</c:v>
                </c:pt>
                <c:pt idx="3337">
                  <c:v>3437</c:v>
                </c:pt>
                <c:pt idx="3338">
                  <c:v>3438</c:v>
                </c:pt>
                <c:pt idx="3339">
                  <c:v>3439</c:v>
                </c:pt>
                <c:pt idx="3340">
                  <c:v>3440</c:v>
                </c:pt>
                <c:pt idx="3341">
                  <c:v>3441</c:v>
                </c:pt>
                <c:pt idx="3342">
                  <c:v>3442</c:v>
                </c:pt>
                <c:pt idx="3343">
                  <c:v>3443</c:v>
                </c:pt>
                <c:pt idx="3344">
                  <c:v>3444</c:v>
                </c:pt>
                <c:pt idx="3345">
                  <c:v>3445</c:v>
                </c:pt>
                <c:pt idx="3346">
                  <c:v>3446</c:v>
                </c:pt>
                <c:pt idx="3347">
                  <c:v>3447</c:v>
                </c:pt>
                <c:pt idx="3348">
                  <c:v>3448</c:v>
                </c:pt>
                <c:pt idx="3349">
                  <c:v>3449</c:v>
                </c:pt>
                <c:pt idx="3350">
                  <c:v>3450</c:v>
                </c:pt>
                <c:pt idx="3351">
                  <c:v>3451</c:v>
                </c:pt>
                <c:pt idx="3352">
                  <c:v>3452</c:v>
                </c:pt>
                <c:pt idx="3353">
                  <c:v>3453</c:v>
                </c:pt>
                <c:pt idx="3354">
                  <c:v>3454</c:v>
                </c:pt>
                <c:pt idx="3355">
                  <c:v>3455</c:v>
                </c:pt>
                <c:pt idx="3356">
                  <c:v>3456</c:v>
                </c:pt>
                <c:pt idx="3357">
                  <c:v>3457</c:v>
                </c:pt>
                <c:pt idx="3358">
                  <c:v>3458</c:v>
                </c:pt>
                <c:pt idx="3359">
                  <c:v>3459</c:v>
                </c:pt>
                <c:pt idx="3360">
                  <c:v>3460</c:v>
                </c:pt>
                <c:pt idx="3361">
                  <c:v>3461</c:v>
                </c:pt>
                <c:pt idx="3362">
                  <c:v>3462</c:v>
                </c:pt>
                <c:pt idx="3363">
                  <c:v>3463</c:v>
                </c:pt>
                <c:pt idx="3364">
                  <c:v>3464</c:v>
                </c:pt>
                <c:pt idx="3365">
                  <c:v>3465</c:v>
                </c:pt>
                <c:pt idx="3366">
                  <c:v>3466</c:v>
                </c:pt>
                <c:pt idx="3367">
                  <c:v>3467</c:v>
                </c:pt>
                <c:pt idx="3368">
                  <c:v>3468</c:v>
                </c:pt>
                <c:pt idx="3369">
                  <c:v>3469</c:v>
                </c:pt>
                <c:pt idx="3370">
                  <c:v>3470</c:v>
                </c:pt>
                <c:pt idx="3371">
                  <c:v>3471</c:v>
                </c:pt>
                <c:pt idx="3372">
                  <c:v>3472</c:v>
                </c:pt>
                <c:pt idx="3373">
                  <c:v>3473</c:v>
                </c:pt>
                <c:pt idx="3374">
                  <c:v>3474</c:v>
                </c:pt>
                <c:pt idx="3375">
                  <c:v>3475</c:v>
                </c:pt>
                <c:pt idx="3376">
                  <c:v>3476</c:v>
                </c:pt>
                <c:pt idx="3377">
                  <c:v>3477</c:v>
                </c:pt>
                <c:pt idx="3378">
                  <c:v>3478</c:v>
                </c:pt>
                <c:pt idx="3379">
                  <c:v>3479</c:v>
                </c:pt>
                <c:pt idx="3380">
                  <c:v>3480</c:v>
                </c:pt>
                <c:pt idx="3381">
                  <c:v>3481</c:v>
                </c:pt>
                <c:pt idx="3382">
                  <c:v>3482</c:v>
                </c:pt>
                <c:pt idx="3383">
                  <c:v>3483</c:v>
                </c:pt>
                <c:pt idx="3384">
                  <c:v>3484</c:v>
                </c:pt>
                <c:pt idx="3385">
                  <c:v>3485</c:v>
                </c:pt>
                <c:pt idx="3386">
                  <c:v>3486</c:v>
                </c:pt>
                <c:pt idx="3387">
                  <c:v>3487</c:v>
                </c:pt>
                <c:pt idx="3388">
                  <c:v>3488</c:v>
                </c:pt>
                <c:pt idx="3389">
                  <c:v>3489</c:v>
                </c:pt>
                <c:pt idx="3390">
                  <c:v>3490</c:v>
                </c:pt>
                <c:pt idx="3391">
                  <c:v>3491</c:v>
                </c:pt>
                <c:pt idx="3392">
                  <c:v>3492</c:v>
                </c:pt>
                <c:pt idx="3393">
                  <c:v>3493</c:v>
                </c:pt>
                <c:pt idx="3394">
                  <c:v>3494</c:v>
                </c:pt>
                <c:pt idx="3395">
                  <c:v>3495</c:v>
                </c:pt>
                <c:pt idx="3396">
                  <c:v>3496</c:v>
                </c:pt>
                <c:pt idx="3397">
                  <c:v>3497</c:v>
                </c:pt>
                <c:pt idx="3398">
                  <c:v>3498</c:v>
                </c:pt>
                <c:pt idx="3399">
                  <c:v>3499</c:v>
                </c:pt>
                <c:pt idx="3400">
                  <c:v>3500</c:v>
                </c:pt>
                <c:pt idx="3401">
                  <c:v>3501</c:v>
                </c:pt>
                <c:pt idx="3402">
                  <c:v>3502</c:v>
                </c:pt>
                <c:pt idx="3403">
                  <c:v>3503</c:v>
                </c:pt>
                <c:pt idx="3404">
                  <c:v>3504</c:v>
                </c:pt>
                <c:pt idx="3405">
                  <c:v>3505</c:v>
                </c:pt>
                <c:pt idx="3406">
                  <c:v>3506</c:v>
                </c:pt>
                <c:pt idx="3407">
                  <c:v>3507</c:v>
                </c:pt>
                <c:pt idx="3408">
                  <c:v>3508</c:v>
                </c:pt>
                <c:pt idx="3409">
                  <c:v>3509</c:v>
                </c:pt>
                <c:pt idx="3410">
                  <c:v>3510</c:v>
                </c:pt>
                <c:pt idx="3411">
                  <c:v>3511</c:v>
                </c:pt>
                <c:pt idx="3412">
                  <c:v>3512</c:v>
                </c:pt>
                <c:pt idx="3413">
                  <c:v>3513</c:v>
                </c:pt>
                <c:pt idx="3414">
                  <c:v>3514</c:v>
                </c:pt>
                <c:pt idx="3415">
                  <c:v>3515</c:v>
                </c:pt>
                <c:pt idx="3416">
                  <c:v>3516</c:v>
                </c:pt>
                <c:pt idx="3417">
                  <c:v>3517</c:v>
                </c:pt>
                <c:pt idx="3418">
                  <c:v>3518</c:v>
                </c:pt>
                <c:pt idx="3419">
                  <c:v>3519</c:v>
                </c:pt>
                <c:pt idx="3420">
                  <c:v>3520</c:v>
                </c:pt>
                <c:pt idx="3421">
                  <c:v>3521</c:v>
                </c:pt>
                <c:pt idx="3422">
                  <c:v>3522</c:v>
                </c:pt>
                <c:pt idx="3423">
                  <c:v>3523</c:v>
                </c:pt>
                <c:pt idx="3424">
                  <c:v>3524</c:v>
                </c:pt>
                <c:pt idx="3425">
                  <c:v>3525</c:v>
                </c:pt>
                <c:pt idx="3426">
                  <c:v>3526</c:v>
                </c:pt>
                <c:pt idx="3427">
                  <c:v>3527</c:v>
                </c:pt>
                <c:pt idx="3428">
                  <c:v>3528</c:v>
                </c:pt>
                <c:pt idx="3429">
                  <c:v>3529</c:v>
                </c:pt>
                <c:pt idx="3430">
                  <c:v>3530</c:v>
                </c:pt>
                <c:pt idx="3431">
                  <c:v>3531</c:v>
                </c:pt>
                <c:pt idx="3432">
                  <c:v>3532</c:v>
                </c:pt>
                <c:pt idx="3433">
                  <c:v>3533</c:v>
                </c:pt>
                <c:pt idx="3434">
                  <c:v>3534</c:v>
                </c:pt>
                <c:pt idx="3435">
                  <c:v>3535</c:v>
                </c:pt>
                <c:pt idx="3436">
                  <c:v>3536</c:v>
                </c:pt>
                <c:pt idx="3437">
                  <c:v>3537</c:v>
                </c:pt>
                <c:pt idx="3438">
                  <c:v>3538</c:v>
                </c:pt>
                <c:pt idx="3439">
                  <c:v>3539</c:v>
                </c:pt>
                <c:pt idx="3440">
                  <c:v>3540</c:v>
                </c:pt>
                <c:pt idx="3441">
                  <c:v>3541</c:v>
                </c:pt>
                <c:pt idx="3442">
                  <c:v>3542</c:v>
                </c:pt>
                <c:pt idx="3443">
                  <c:v>3543</c:v>
                </c:pt>
                <c:pt idx="3444">
                  <c:v>3544</c:v>
                </c:pt>
                <c:pt idx="3445">
                  <c:v>3545</c:v>
                </c:pt>
                <c:pt idx="3446">
                  <c:v>3546</c:v>
                </c:pt>
                <c:pt idx="3447">
                  <c:v>3547</c:v>
                </c:pt>
                <c:pt idx="3448">
                  <c:v>3548</c:v>
                </c:pt>
                <c:pt idx="3449">
                  <c:v>3549</c:v>
                </c:pt>
                <c:pt idx="3450">
                  <c:v>3550</c:v>
                </c:pt>
                <c:pt idx="3451">
                  <c:v>3551</c:v>
                </c:pt>
                <c:pt idx="3452">
                  <c:v>3552</c:v>
                </c:pt>
                <c:pt idx="3453">
                  <c:v>3553</c:v>
                </c:pt>
                <c:pt idx="3454">
                  <c:v>3554</c:v>
                </c:pt>
                <c:pt idx="3455">
                  <c:v>3555</c:v>
                </c:pt>
                <c:pt idx="3456">
                  <c:v>3556</c:v>
                </c:pt>
                <c:pt idx="3457">
                  <c:v>3557</c:v>
                </c:pt>
                <c:pt idx="3458">
                  <c:v>3558</c:v>
                </c:pt>
                <c:pt idx="3459">
                  <c:v>3559</c:v>
                </c:pt>
                <c:pt idx="3460">
                  <c:v>3560</c:v>
                </c:pt>
                <c:pt idx="3461">
                  <c:v>3561</c:v>
                </c:pt>
                <c:pt idx="3462">
                  <c:v>3562</c:v>
                </c:pt>
                <c:pt idx="3463">
                  <c:v>3563</c:v>
                </c:pt>
                <c:pt idx="3464">
                  <c:v>3564</c:v>
                </c:pt>
                <c:pt idx="3465">
                  <c:v>3565</c:v>
                </c:pt>
                <c:pt idx="3466">
                  <c:v>3566</c:v>
                </c:pt>
                <c:pt idx="3467">
                  <c:v>3567</c:v>
                </c:pt>
                <c:pt idx="3468">
                  <c:v>3568</c:v>
                </c:pt>
                <c:pt idx="3469">
                  <c:v>3569</c:v>
                </c:pt>
                <c:pt idx="3470">
                  <c:v>3570</c:v>
                </c:pt>
                <c:pt idx="3471">
                  <c:v>3571</c:v>
                </c:pt>
                <c:pt idx="3472">
                  <c:v>3572</c:v>
                </c:pt>
                <c:pt idx="3473">
                  <c:v>3573</c:v>
                </c:pt>
                <c:pt idx="3474">
                  <c:v>3574</c:v>
                </c:pt>
                <c:pt idx="3475">
                  <c:v>3575</c:v>
                </c:pt>
                <c:pt idx="3476">
                  <c:v>3576</c:v>
                </c:pt>
                <c:pt idx="3477">
                  <c:v>3577</c:v>
                </c:pt>
                <c:pt idx="3478">
                  <c:v>3578</c:v>
                </c:pt>
                <c:pt idx="3479">
                  <c:v>3579</c:v>
                </c:pt>
                <c:pt idx="3480">
                  <c:v>3580</c:v>
                </c:pt>
                <c:pt idx="3481">
                  <c:v>3581</c:v>
                </c:pt>
                <c:pt idx="3482">
                  <c:v>3582</c:v>
                </c:pt>
                <c:pt idx="3483">
                  <c:v>3583</c:v>
                </c:pt>
                <c:pt idx="3484">
                  <c:v>3584</c:v>
                </c:pt>
                <c:pt idx="3485">
                  <c:v>3585</c:v>
                </c:pt>
                <c:pt idx="3486">
                  <c:v>3586</c:v>
                </c:pt>
                <c:pt idx="3487">
                  <c:v>3587</c:v>
                </c:pt>
                <c:pt idx="3488">
                  <c:v>3588</c:v>
                </c:pt>
                <c:pt idx="3489">
                  <c:v>3589</c:v>
                </c:pt>
                <c:pt idx="3490">
                  <c:v>3590</c:v>
                </c:pt>
                <c:pt idx="3491">
                  <c:v>3591</c:v>
                </c:pt>
                <c:pt idx="3492">
                  <c:v>3592</c:v>
                </c:pt>
                <c:pt idx="3493">
                  <c:v>3593</c:v>
                </c:pt>
                <c:pt idx="3494">
                  <c:v>3594</c:v>
                </c:pt>
                <c:pt idx="3495">
                  <c:v>3595</c:v>
                </c:pt>
                <c:pt idx="3496">
                  <c:v>3596</c:v>
                </c:pt>
                <c:pt idx="3497">
                  <c:v>3597</c:v>
                </c:pt>
                <c:pt idx="3498">
                  <c:v>3598</c:v>
                </c:pt>
                <c:pt idx="3499">
                  <c:v>3599</c:v>
                </c:pt>
                <c:pt idx="3500">
                  <c:v>3600</c:v>
                </c:pt>
                <c:pt idx="3501">
                  <c:v>3601</c:v>
                </c:pt>
                <c:pt idx="3502">
                  <c:v>3602</c:v>
                </c:pt>
                <c:pt idx="3503">
                  <c:v>3603</c:v>
                </c:pt>
                <c:pt idx="3504">
                  <c:v>3604</c:v>
                </c:pt>
                <c:pt idx="3505">
                  <c:v>3605</c:v>
                </c:pt>
                <c:pt idx="3506">
                  <c:v>3606</c:v>
                </c:pt>
                <c:pt idx="3507">
                  <c:v>3607</c:v>
                </c:pt>
                <c:pt idx="3508">
                  <c:v>3608</c:v>
                </c:pt>
                <c:pt idx="3509">
                  <c:v>3609</c:v>
                </c:pt>
                <c:pt idx="3510">
                  <c:v>3610</c:v>
                </c:pt>
                <c:pt idx="3511">
                  <c:v>3611</c:v>
                </c:pt>
                <c:pt idx="3512">
                  <c:v>3612</c:v>
                </c:pt>
                <c:pt idx="3513">
                  <c:v>3613</c:v>
                </c:pt>
                <c:pt idx="3514">
                  <c:v>3614</c:v>
                </c:pt>
                <c:pt idx="3515">
                  <c:v>3615</c:v>
                </c:pt>
                <c:pt idx="3516">
                  <c:v>3616</c:v>
                </c:pt>
                <c:pt idx="3517">
                  <c:v>3617</c:v>
                </c:pt>
                <c:pt idx="3518">
                  <c:v>3618</c:v>
                </c:pt>
                <c:pt idx="3519">
                  <c:v>3619</c:v>
                </c:pt>
                <c:pt idx="3520">
                  <c:v>3620</c:v>
                </c:pt>
                <c:pt idx="3521">
                  <c:v>3621</c:v>
                </c:pt>
                <c:pt idx="3522">
                  <c:v>3622</c:v>
                </c:pt>
                <c:pt idx="3523">
                  <c:v>3623</c:v>
                </c:pt>
                <c:pt idx="3524">
                  <c:v>3624</c:v>
                </c:pt>
                <c:pt idx="3525">
                  <c:v>3625</c:v>
                </c:pt>
                <c:pt idx="3526">
                  <c:v>3626</c:v>
                </c:pt>
                <c:pt idx="3527">
                  <c:v>3627</c:v>
                </c:pt>
                <c:pt idx="3528">
                  <c:v>3628</c:v>
                </c:pt>
                <c:pt idx="3529">
                  <c:v>3629</c:v>
                </c:pt>
                <c:pt idx="3530">
                  <c:v>3630</c:v>
                </c:pt>
                <c:pt idx="3531">
                  <c:v>3631</c:v>
                </c:pt>
                <c:pt idx="3532">
                  <c:v>3632</c:v>
                </c:pt>
                <c:pt idx="3533">
                  <c:v>3633</c:v>
                </c:pt>
                <c:pt idx="3534">
                  <c:v>3634</c:v>
                </c:pt>
                <c:pt idx="3535">
                  <c:v>3635</c:v>
                </c:pt>
                <c:pt idx="3536">
                  <c:v>3636</c:v>
                </c:pt>
                <c:pt idx="3537">
                  <c:v>3637</c:v>
                </c:pt>
                <c:pt idx="3538">
                  <c:v>3638</c:v>
                </c:pt>
                <c:pt idx="3539">
                  <c:v>3639</c:v>
                </c:pt>
                <c:pt idx="3540">
                  <c:v>3640</c:v>
                </c:pt>
                <c:pt idx="3541">
                  <c:v>3641</c:v>
                </c:pt>
                <c:pt idx="3542">
                  <c:v>3642</c:v>
                </c:pt>
                <c:pt idx="3543">
                  <c:v>3643</c:v>
                </c:pt>
                <c:pt idx="3544">
                  <c:v>3644</c:v>
                </c:pt>
                <c:pt idx="3545">
                  <c:v>3645</c:v>
                </c:pt>
                <c:pt idx="3546">
                  <c:v>3646</c:v>
                </c:pt>
                <c:pt idx="3547">
                  <c:v>3647</c:v>
                </c:pt>
                <c:pt idx="3548">
                  <c:v>3648</c:v>
                </c:pt>
                <c:pt idx="3549">
                  <c:v>3649</c:v>
                </c:pt>
                <c:pt idx="3550">
                  <c:v>3650</c:v>
                </c:pt>
                <c:pt idx="3551">
                  <c:v>3651</c:v>
                </c:pt>
                <c:pt idx="3552">
                  <c:v>3652</c:v>
                </c:pt>
                <c:pt idx="3553">
                  <c:v>3653</c:v>
                </c:pt>
                <c:pt idx="3554">
                  <c:v>3654</c:v>
                </c:pt>
                <c:pt idx="3555">
                  <c:v>3655</c:v>
                </c:pt>
                <c:pt idx="3556">
                  <c:v>3656</c:v>
                </c:pt>
                <c:pt idx="3557">
                  <c:v>3657</c:v>
                </c:pt>
                <c:pt idx="3558">
                  <c:v>3658</c:v>
                </c:pt>
                <c:pt idx="3559">
                  <c:v>3659</c:v>
                </c:pt>
                <c:pt idx="3560">
                  <c:v>3660</c:v>
                </c:pt>
                <c:pt idx="3561">
                  <c:v>3661</c:v>
                </c:pt>
                <c:pt idx="3562">
                  <c:v>3662</c:v>
                </c:pt>
                <c:pt idx="3563">
                  <c:v>3663</c:v>
                </c:pt>
                <c:pt idx="3564">
                  <c:v>3664</c:v>
                </c:pt>
                <c:pt idx="3565">
                  <c:v>3665</c:v>
                </c:pt>
                <c:pt idx="3566">
                  <c:v>3666</c:v>
                </c:pt>
                <c:pt idx="3567">
                  <c:v>3667</c:v>
                </c:pt>
                <c:pt idx="3568">
                  <c:v>3668</c:v>
                </c:pt>
                <c:pt idx="3569">
                  <c:v>3669</c:v>
                </c:pt>
                <c:pt idx="3570">
                  <c:v>3670</c:v>
                </c:pt>
                <c:pt idx="3571">
                  <c:v>3671</c:v>
                </c:pt>
                <c:pt idx="3572">
                  <c:v>3672</c:v>
                </c:pt>
                <c:pt idx="3573">
                  <c:v>3673</c:v>
                </c:pt>
                <c:pt idx="3574">
                  <c:v>3674</c:v>
                </c:pt>
                <c:pt idx="3575">
                  <c:v>3675</c:v>
                </c:pt>
                <c:pt idx="3576">
                  <c:v>3676</c:v>
                </c:pt>
                <c:pt idx="3577">
                  <c:v>3677</c:v>
                </c:pt>
                <c:pt idx="3578">
                  <c:v>3678</c:v>
                </c:pt>
                <c:pt idx="3579">
                  <c:v>3679</c:v>
                </c:pt>
                <c:pt idx="3580">
                  <c:v>3680</c:v>
                </c:pt>
                <c:pt idx="3581">
                  <c:v>3681</c:v>
                </c:pt>
                <c:pt idx="3582">
                  <c:v>3682</c:v>
                </c:pt>
                <c:pt idx="3583">
                  <c:v>3683</c:v>
                </c:pt>
                <c:pt idx="3584">
                  <c:v>3684</c:v>
                </c:pt>
                <c:pt idx="3585">
                  <c:v>3685</c:v>
                </c:pt>
                <c:pt idx="3586">
                  <c:v>3686</c:v>
                </c:pt>
                <c:pt idx="3587">
                  <c:v>3687</c:v>
                </c:pt>
                <c:pt idx="3588">
                  <c:v>3688</c:v>
                </c:pt>
                <c:pt idx="3589">
                  <c:v>3689</c:v>
                </c:pt>
                <c:pt idx="3590">
                  <c:v>3690</c:v>
                </c:pt>
                <c:pt idx="3591">
                  <c:v>3691</c:v>
                </c:pt>
                <c:pt idx="3592">
                  <c:v>3692</c:v>
                </c:pt>
                <c:pt idx="3593">
                  <c:v>3693</c:v>
                </c:pt>
                <c:pt idx="3594">
                  <c:v>3694</c:v>
                </c:pt>
                <c:pt idx="3595">
                  <c:v>3695</c:v>
                </c:pt>
                <c:pt idx="3596">
                  <c:v>3696</c:v>
                </c:pt>
                <c:pt idx="3597">
                  <c:v>3697</c:v>
                </c:pt>
                <c:pt idx="3598">
                  <c:v>3698</c:v>
                </c:pt>
                <c:pt idx="3599">
                  <c:v>3699</c:v>
                </c:pt>
                <c:pt idx="3600">
                  <c:v>3700</c:v>
                </c:pt>
                <c:pt idx="3601">
                  <c:v>3701</c:v>
                </c:pt>
                <c:pt idx="3602">
                  <c:v>3702</c:v>
                </c:pt>
                <c:pt idx="3603">
                  <c:v>3703</c:v>
                </c:pt>
                <c:pt idx="3604">
                  <c:v>3704</c:v>
                </c:pt>
                <c:pt idx="3605">
                  <c:v>3705</c:v>
                </c:pt>
                <c:pt idx="3606">
                  <c:v>3706</c:v>
                </c:pt>
                <c:pt idx="3607">
                  <c:v>3707</c:v>
                </c:pt>
                <c:pt idx="3608">
                  <c:v>3708</c:v>
                </c:pt>
                <c:pt idx="3609">
                  <c:v>3709</c:v>
                </c:pt>
                <c:pt idx="3610">
                  <c:v>3710</c:v>
                </c:pt>
                <c:pt idx="3611">
                  <c:v>3711</c:v>
                </c:pt>
                <c:pt idx="3612">
                  <c:v>3712</c:v>
                </c:pt>
                <c:pt idx="3613">
                  <c:v>3713</c:v>
                </c:pt>
                <c:pt idx="3614">
                  <c:v>3714</c:v>
                </c:pt>
                <c:pt idx="3615">
                  <c:v>3715</c:v>
                </c:pt>
                <c:pt idx="3616">
                  <c:v>3716</c:v>
                </c:pt>
                <c:pt idx="3617">
                  <c:v>3717</c:v>
                </c:pt>
                <c:pt idx="3618">
                  <c:v>3718</c:v>
                </c:pt>
                <c:pt idx="3619">
                  <c:v>3719</c:v>
                </c:pt>
                <c:pt idx="3620">
                  <c:v>3720</c:v>
                </c:pt>
                <c:pt idx="3621">
                  <c:v>3721</c:v>
                </c:pt>
                <c:pt idx="3622">
                  <c:v>3722</c:v>
                </c:pt>
                <c:pt idx="3623">
                  <c:v>3723</c:v>
                </c:pt>
                <c:pt idx="3624">
                  <c:v>3724</c:v>
                </c:pt>
                <c:pt idx="3625">
                  <c:v>3725</c:v>
                </c:pt>
                <c:pt idx="3626">
                  <c:v>3726</c:v>
                </c:pt>
                <c:pt idx="3627">
                  <c:v>3727</c:v>
                </c:pt>
                <c:pt idx="3628">
                  <c:v>3728</c:v>
                </c:pt>
                <c:pt idx="3629">
                  <c:v>3729</c:v>
                </c:pt>
                <c:pt idx="3630">
                  <c:v>3730</c:v>
                </c:pt>
                <c:pt idx="3631">
                  <c:v>3731</c:v>
                </c:pt>
                <c:pt idx="3632">
                  <c:v>3732</c:v>
                </c:pt>
                <c:pt idx="3633">
                  <c:v>3733</c:v>
                </c:pt>
                <c:pt idx="3634">
                  <c:v>3734</c:v>
                </c:pt>
                <c:pt idx="3635">
                  <c:v>3735</c:v>
                </c:pt>
                <c:pt idx="3636">
                  <c:v>3736</c:v>
                </c:pt>
                <c:pt idx="3637">
                  <c:v>3737</c:v>
                </c:pt>
                <c:pt idx="3638">
                  <c:v>3738</c:v>
                </c:pt>
                <c:pt idx="3639">
                  <c:v>3739</c:v>
                </c:pt>
                <c:pt idx="3640">
                  <c:v>3740</c:v>
                </c:pt>
                <c:pt idx="3641">
                  <c:v>3741</c:v>
                </c:pt>
                <c:pt idx="3642">
                  <c:v>3742</c:v>
                </c:pt>
                <c:pt idx="3643">
                  <c:v>3743</c:v>
                </c:pt>
                <c:pt idx="3644">
                  <c:v>3744</c:v>
                </c:pt>
                <c:pt idx="3645">
                  <c:v>3745</c:v>
                </c:pt>
                <c:pt idx="3646">
                  <c:v>3746</c:v>
                </c:pt>
                <c:pt idx="3647">
                  <c:v>3747</c:v>
                </c:pt>
                <c:pt idx="3648">
                  <c:v>3748</c:v>
                </c:pt>
                <c:pt idx="3649">
                  <c:v>3749</c:v>
                </c:pt>
                <c:pt idx="3650">
                  <c:v>3750</c:v>
                </c:pt>
                <c:pt idx="3651">
                  <c:v>3751</c:v>
                </c:pt>
                <c:pt idx="3652">
                  <c:v>3752</c:v>
                </c:pt>
                <c:pt idx="3653">
                  <c:v>3753</c:v>
                </c:pt>
                <c:pt idx="3654">
                  <c:v>3754</c:v>
                </c:pt>
                <c:pt idx="3655">
                  <c:v>3755</c:v>
                </c:pt>
                <c:pt idx="3656">
                  <c:v>3756</c:v>
                </c:pt>
                <c:pt idx="3657">
                  <c:v>3757</c:v>
                </c:pt>
                <c:pt idx="3658">
                  <c:v>3758</c:v>
                </c:pt>
                <c:pt idx="3659">
                  <c:v>3759</c:v>
                </c:pt>
                <c:pt idx="3660">
                  <c:v>3760</c:v>
                </c:pt>
                <c:pt idx="3661">
                  <c:v>3761</c:v>
                </c:pt>
                <c:pt idx="3662">
                  <c:v>3762</c:v>
                </c:pt>
                <c:pt idx="3663">
                  <c:v>3763</c:v>
                </c:pt>
                <c:pt idx="3664">
                  <c:v>3764</c:v>
                </c:pt>
                <c:pt idx="3665">
                  <c:v>3765</c:v>
                </c:pt>
                <c:pt idx="3666">
                  <c:v>3766</c:v>
                </c:pt>
                <c:pt idx="3667">
                  <c:v>3767</c:v>
                </c:pt>
                <c:pt idx="3668">
                  <c:v>3768</c:v>
                </c:pt>
                <c:pt idx="3669">
                  <c:v>3769</c:v>
                </c:pt>
                <c:pt idx="3670">
                  <c:v>3770</c:v>
                </c:pt>
                <c:pt idx="3671">
                  <c:v>3771</c:v>
                </c:pt>
                <c:pt idx="3672">
                  <c:v>3772</c:v>
                </c:pt>
                <c:pt idx="3673">
                  <c:v>3773</c:v>
                </c:pt>
                <c:pt idx="3674">
                  <c:v>3774</c:v>
                </c:pt>
                <c:pt idx="3675">
                  <c:v>3775</c:v>
                </c:pt>
                <c:pt idx="3676">
                  <c:v>3776</c:v>
                </c:pt>
                <c:pt idx="3677">
                  <c:v>3777</c:v>
                </c:pt>
                <c:pt idx="3678">
                  <c:v>3778</c:v>
                </c:pt>
                <c:pt idx="3679">
                  <c:v>3779</c:v>
                </c:pt>
                <c:pt idx="3680">
                  <c:v>3780</c:v>
                </c:pt>
                <c:pt idx="3681">
                  <c:v>3781</c:v>
                </c:pt>
                <c:pt idx="3682">
                  <c:v>3782</c:v>
                </c:pt>
                <c:pt idx="3683">
                  <c:v>3783</c:v>
                </c:pt>
                <c:pt idx="3684">
                  <c:v>3784</c:v>
                </c:pt>
                <c:pt idx="3685">
                  <c:v>3785</c:v>
                </c:pt>
                <c:pt idx="3686">
                  <c:v>3786</c:v>
                </c:pt>
                <c:pt idx="3687">
                  <c:v>3787</c:v>
                </c:pt>
                <c:pt idx="3688">
                  <c:v>3788</c:v>
                </c:pt>
                <c:pt idx="3689">
                  <c:v>3789</c:v>
                </c:pt>
                <c:pt idx="3690">
                  <c:v>3790</c:v>
                </c:pt>
                <c:pt idx="3691">
                  <c:v>3791</c:v>
                </c:pt>
                <c:pt idx="3692">
                  <c:v>3792</c:v>
                </c:pt>
                <c:pt idx="3693">
                  <c:v>3793</c:v>
                </c:pt>
                <c:pt idx="3694">
                  <c:v>3794</c:v>
                </c:pt>
                <c:pt idx="3695">
                  <c:v>3795</c:v>
                </c:pt>
                <c:pt idx="3696">
                  <c:v>3796</c:v>
                </c:pt>
                <c:pt idx="3697">
                  <c:v>3797</c:v>
                </c:pt>
                <c:pt idx="3698">
                  <c:v>3798</c:v>
                </c:pt>
                <c:pt idx="3699">
                  <c:v>3799</c:v>
                </c:pt>
                <c:pt idx="3700">
                  <c:v>3800</c:v>
                </c:pt>
                <c:pt idx="3701">
                  <c:v>3801</c:v>
                </c:pt>
                <c:pt idx="3702">
                  <c:v>3802</c:v>
                </c:pt>
                <c:pt idx="3703">
                  <c:v>3803</c:v>
                </c:pt>
                <c:pt idx="3704">
                  <c:v>3804</c:v>
                </c:pt>
                <c:pt idx="3705">
                  <c:v>3805</c:v>
                </c:pt>
                <c:pt idx="3706">
                  <c:v>3806</c:v>
                </c:pt>
                <c:pt idx="3707">
                  <c:v>3807</c:v>
                </c:pt>
                <c:pt idx="3708">
                  <c:v>3808</c:v>
                </c:pt>
                <c:pt idx="3709">
                  <c:v>3809</c:v>
                </c:pt>
                <c:pt idx="3710">
                  <c:v>3810</c:v>
                </c:pt>
                <c:pt idx="3711">
                  <c:v>3811</c:v>
                </c:pt>
                <c:pt idx="3712">
                  <c:v>3812</c:v>
                </c:pt>
                <c:pt idx="3713">
                  <c:v>3813</c:v>
                </c:pt>
                <c:pt idx="3714">
                  <c:v>3814</c:v>
                </c:pt>
                <c:pt idx="3715">
                  <c:v>3815</c:v>
                </c:pt>
                <c:pt idx="3716">
                  <c:v>3816</c:v>
                </c:pt>
                <c:pt idx="3717">
                  <c:v>3817</c:v>
                </c:pt>
                <c:pt idx="3718">
                  <c:v>3818</c:v>
                </c:pt>
                <c:pt idx="3719">
                  <c:v>3819</c:v>
                </c:pt>
                <c:pt idx="3720">
                  <c:v>3820</c:v>
                </c:pt>
                <c:pt idx="3721">
                  <c:v>3821</c:v>
                </c:pt>
                <c:pt idx="3722">
                  <c:v>3822</c:v>
                </c:pt>
                <c:pt idx="3723">
                  <c:v>3823</c:v>
                </c:pt>
                <c:pt idx="3724">
                  <c:v>3824</c:v>
                </c:pt>
                <c:pt idx="3725">
                  <c:v>3825</c:v>
                </c:pt>
                <c:pt idx="3726">
                  <c:v>3826</c:v>
                </c:pt>
                <c:pt idx="3727">
                  <c:v>3827</c:v>
                </c:pt>
                <c:pt idx="3728">
                  <c:v>3828</c:v>
                </c:pt>
                <c:pt idx="3729">
                  <c:v>3829</c:v>
                </c:pt>
                <c:pt idx="3730">
                  <c:v>3830</c:v>
                </c:pt>
                <c:pt idx="3731">
                  <c:v>3831</c:v>
                </c:pt>
                <c:pt idx="3732">
                  <c:v>3832</c:v>
                </c:pt>
                <c:pt idx="3733">
                  <c:v>3833</c:v>
                </c:pt>
                <c:pt idx="3734">
                  <c:v>3834</c:v>
                </c:pt>
                <c:pt idx="3735">
                  <c:v>3835</c:v>
                </c:pt>
                <c:pt idx="3736">
                  <c:v>3836</c:v>
                </c:pt>
                <c:pt idx="3737">
                  <c:v>3837</c:v>
                </c:pt>
                <c:pt idx="3738">
                  <c:v>3838</c:v>
                </c:pt>
                <c:pt idx="3739">
                  <c:v>3839</c:v>
                </c:pt>
                <c:pt idx="3740">
                  <c:v>3840</c:v>
                </c:pt>
                <c:pt idx="3741">
                  <c:v>3841</c:v>
                </c:pt>
                <c:pt idx="3742">
                  <c:v>3842</c:v>
                </c:pt>
                <c:pt idx="3743">
                  <c:v>3843</c:v>
                </c:pt>
                <c:pt idx="3744">
                  <c:v>3844</c:v>
                </c:pt>
                <c:pt idx="3745">
                  <c:v>3845</c:v>
                </c:pt>
                <c:pt idx="3746">
                  <c:v>3846</c:v>
                </c:pt>
                <c:pt idx="3747">
                  <c:v>3847</c:v>
                </c:pt>
                <c:pt idx="3748">
                  <c:v>3848</c:v>
                </c:pt>
                <c:pt idx="3749">
                  <c:v>3849</c:v>
                </c:pt>
                <c:pt idx="3750">
                  <c:v>3850</c:v>
                </c:pt>
                <c:pt idx="3751">
                  <c:v>3851</c:v>
                </c:pt>
                <c:pt idx="3752">
                  <c:v>3852</c:v>
                </c:pt>
                <c:pt idx="3753">
                  <c:v>3853</c:v>
                </c:pt>
                <c:pt idx="3754">
                  <c:v>3854</c:v>
                </c:pt>
                <c:pt idx="3755">
                  <c:v>3855</c:v>
                </c:pt>
                <c:pt idx="3756">
                  <c:v>3856</c:v>
                </c:pt>
                <c:pt idx="3757">
                  <c:v>3857</c:v>
                </c:pt>
                <c:pt idx="3758">
                  <c:v>3858</c:v>
                </c:pt>
                <c:pt idx="3759">
                  <c:v>3859</c:v>
                </c:pt>
                <c:pt idx="3760">
                  <c:v>3860</c:v>
                </c:pt>
                <c:pt idx="3761">
                  <c:v>3861</c:v>
                </c:pt>
                <c:pt idx="3762">
                  <c:v>3862</c:v>
                </c:pt>
                <c:pt idx="3763">
                  <c:v>3863</c:v>
                </c:pt>
                <c:pt idx="3764">
                  <c:v>3864</c:v>
                </c:pt>
                <c:pt idx="3765">
                  <c:v>3865</c:v>
                </c:pt>
                <c:pt idx="3766">
                  <c:v>3866</c:v>
                </c:pt>
                <c:pt idx="3767">
                  <c:v>3867</c:v>
                </c:pt>
                <c:pt idx="3768">
                  <c:v>3868</c:v>
                </c:pt>
                <c:pt idx="3769">
                  <c:v>3869</c:v>
                </c:pt>
                <c:pt idx="3770">
                  <c:v>3870</c:v>
                </c:pt>
                <c:pt idx="3771">
                  <c:v>3871</c:v>
                </c:pt>
                <c:pt idx="3772">
                  <c:v>3872</c:v>
                </c:pt>
                <c:pt idx="3773">
                  <c:v>3873</c:v>
                </c:pt>
                <c:pt idx="3774">
                  <c:v>3874</c:v>
                </c:pt>
                <c:pt idx="3775">
                  <c:v>3875</c:v>
                </c:pt>
                <c:pt idx="3776">
                  <c:v>3876</c:v>
                </c:pt>
                <c:pt idx="3777">
                  <c:v>3877</c:v>
                </c:pt>
                <c:pt idx="3778">
                  <c:v>3878</c:v>
                </c:pt>
                <c:pt idx="3779">
                  <c:v>3879</c:v>
                </c:pt>
                <c:pt idx="3780">
                  <c:v>3880</c:v>
                </c:pt>
                <c:pt idx="3781">
                  <c:v>3881</c:v>
                </c:pt>
                <c:pt idx="3782">
                  <c:v>3882</c:v>
                </c:pt>
                <c:pt idx="3783">
                  <c:v>3883</c:v>
                </c:pt>
                <c:pt idx="3784">
                  <c:v>3884</c:v>
                </c:pt>
                <c:pt idx="3785">
                  <c:v>3885</c:v>
                </c:pt>
                <c:pt idx="3786">
                  <c:v>3886</c:v>
                </c:pt>
                <c:pt idx="3787">
                  <c:v>3887</c:v>
                </c:pt>
                <c:pt idx="3788">
                  <c:v>3888</c:v>
                </c:pt>
                <c:pt idx="3789">
                  <c:v>3889</c:v>
                </c:pt>
                <c:pt idx="3790">
                  <c:v>3890</c:v>
                </c:pt>
                <c:pt idx="3791">
                  <c:v>3891</c:v>
                </c:pt>
                <c:pt idx="3792">
                  <c:v>3892</c:v>
                </c:pt>
                <c:pt idx="3793">
                  <c:v>3893</c:v>
                </c:pt>
                <c:pt idx="3794">
                  <c:v>3894</c:v>
                </c:pt>
                <c:pt idx="3795">
                  <c:v>3895</c:v>
                </c:pt>
                <c:pt idx="3796">
                  <c:v>3896</c:v>
                </c:pt>
                <c:pt idx="3797">
                  <c:v>3897</c:v>
                </c:pt>
                <c:pt idx="3798">
                  <c:v>3898</c:v>
                </c:pt>
                <c:pt idx="3799">
                  <c:v>3899</c:v>
                </c:pt>
                <c:pt idx="3800">
                  <c:v>3900</c:v>
                </c:pt>
                <c:pt idx="3801">
                  <c:v>3901</c:v>
                </c:pt>
                <c:pt idx="3802">
                  <c:v>3902</c:v>
                </c:pt>
                <c:pt idx="3803">
                  <c:v>3903</c:v>
                </c:pt>
                <c:pt idx="3804">
                  <c:v>3904</c:v>
                </c:pt>
                <c:pt idx="3805">
                  <c:v>3905</c:v>
                </c:pt>
                <c:pt idx="3806">
                  <c:v>3906</c:v>
                </c:pt>
                <c:pt idx="3807">
                  <c:v>3907</c:v>
                </c:pt>
                <c:pt idx="3808">
                  <c:v>3908</c:v>
                </c:pt>
                <c:pt idx="3809">
                  <c:v>3909</c:v>
                </c:pt>
                <c:pt idx="3810">
                  <c:v>3910</c:v>
                </c:pt>
                <c:pt idx="3811">
                  <c:v>3911</c:v>
                </c:pt>
                <c:pt idx="3812">
                  <c:v>3912</c:v>
                </c:pt>
                <c:pt idx="3813">
                  <c:v>3913</c:v>
                </c:pt>
                <c:pt idx="3814">
                  <c:v>3914</c:v>
                </c:pt>
                <c:pt idx="3815">
                  <c:v>3915</c:v>
                </c:pt>
                <c:pt idx="3816">
                  <c:v>3916</c:v>
                </c:pt>
                <c:pt idx="3817">
                  <c:v>3917</c:v>
                </c:pt>
                <c:pt idx="3818">
                  <c:v>3918</c:v>
                </c:pt>
                <c:pt idx="3819">
                  <c:v>3919</c:v>
                </c:pt>
                <c:pt idx="3820">
                  <c:v>3920</c:v>
                </c:pt>
                <c:pt idx="3821">
                  <c:v>3921</c:v>
                </c:pt>
                <c:pt idx="3822">
                  <c:v>3922</c:v>
                </c:pt>
                <c:pt idx="3823">
                  <c:v>3923</c:v>
                </c:pt>
                <c:pt idx="3824">
                  <c:v>3924</c:v>
                </c:pt>
                <c:pt idx="3825">
                  <c:v>3925</c:v>
                </c:pt>
                <c:pt idx="3826">
                  <c:v>3926</c:v>
                </c:pt>
                <c:pt idx="3827">
                  <c:v>3927</c:v>
                </c:pt>
                <c:pt idx="3828">
                  <c:v>3928</c:v>
                </c:pt>
                <c:pt idx="3829">
                  <c:v>3929</c:v>
                </c:pt>
                <c:pt idx="3830">
                  <c:v>3930</c:v>
                </c:pt>
                <c:pt idx="3831">
                  <c:v>3931</c:v>
                </c:pt>
                <c:pt idx="3832">
                  <c:v>3932</c:v>
                </c:pt>
                <c:pt idx="3833">
                  <c:v>3933</c:v>
                </c:pt>
                <c:pt idx="3834">
                  <c:v>3934</c:v>
                </c:pt>
                <c:pt idx="3835">
                  <c:v>3935</c:v>
                </c:pt>
                <c:pt idx="3836">
                  <c:v>3936</c:v>
                </c:pt>
                <c:pt idx="3837">
                  <c:v>3937</c:v>
                </c:pt>
                <c:pt idx="3838">
                  <c:v>3938</c:v>
                </c:pt>
                <c:pt idx="3839">
                  <c:v>3939</c:v>
                </c:pt>
                <c:pt idx="3840">
                  <c:v>3940</c:v>
                </c:pt>
                <c:pt idx="3841">
                  <c:v>3941</c:v>
                </c:pt>
                <c:pt idx="3842">
                  <c:v>3942</c:v>
                </c:pt>
                <c:pt idx="3843">
                  <c:v>3943</c:v>
                </c:pt>
                <c:pt idx="3844">
                  <c:v>3944</c:v>
                </c:pt>
                <c:pt idx="3845">
                  <c:v>3945</c:v>
                </c:pt>
                <c:pt idx="3846">
                  <c:v>3946</c:v>
                </c:pt>
                <c:pt idx="3847">
                  <c:v>3947</c:v>
                </c:pt>
                <c:pt idx="3848">
                  <c:v>3948</c:v>
                </c:pt>
                <c:pt idx="3849">
                  <c:v>3949</c:v>
                </c:pt>
                <c:pt idx="3850">
                  <c:v>3950</c:v>
                </c:pt>
                <c:pt idx="3851">
                  <c:v>3951</c:v>
                </c:pt>
                <c:pt idx="3852">
                  <c:v>3952</c:v>
                </c:pt>
                <c:pt idx="3853">
                  <c:v>3953</c:v>
                </c:pt>
                <c:pt idx="3854">
                  <c:v>3954</c:v>
                </c:pt>
                <c:pt idx="3855">
                  <c:v>3955</c:v>
                </c:pt>
                <c:pt idx="3856">
                  <c:v>3956</c:v>
                </c:pt>
                <c:pt idx="3857">
                  <c:v>3957</c:v>
                </c:pt>
                <c:pt idx="3858">
                  <c:v>3958</c:v>
                </c:pt>
                <c:pt idx="3859">
                  <c:v>3959</c:v>
                </c:pt>
                <c:pt idx="3860">
                  <c:v>3960</c:v>
                </c:pt>
                <c:pt idx="3861">
                  <c:v>3961</c:v>
                </c:pt>
                <c:pt idx="3862">
                  <c:v>3962</c:v>
                </c:pt>
                <c:pt idx="3863">
                  <c:v>3963</c:v>
                </c:pt>
                <c:pt idx="3864">
                  <c:v>3964</c:v>
                </c:pt>
                <c:pt idx="3865">
                  <c:v>3965</c:v>
                </c:pt>
                <c:pt idx="3866">
                  <c:v>3966</c:v>
                </c:pt>
                <c:pt idx="3867">
                  <c:v>3967</c:v>
                </c:pt>
                <c:pt idx="3868">
                  <c:v>3968</c:v>
                </c:pt>
                <c:pt idx="3869">
                  <c:v>3969</c:v>
                </c:pt>
                <c:pt idx="3870">
                  <c:v>3970</c:v>
                </c:pt>
                <c:pt idx="3871">
                  <c:v>3971</c:v>
                </c:pt>
                <c:pt idx="3872">
                  <c:v>3972</c:v>
                </c:pt>
                <c:pt idx="3873">
                  <c:v>3973</c:v>
                </c:pt>
                <c:pt idx="3874">
                  <c:v>3974</c:v>
                </c:pt>
                <c:pt idx="3875">
                  <c:v>3975</c:v>
                </c:pt>
                <c:pt idx="3876">
                  <c:v>3976</c:v>
                </c:pt>
                <c:pt idx="3877">
                  <c:v>3977</c:v>
                </c:pt>
                <c:pt idx="3878">
                  <c:v>3978</c:v>
                </c:pt>
                <c:pt idx="3879">
                  <c:v>3979</c:v>
                </c:pt>
                <c:pt idx="3880">
                  <c:v>3980</c:v>
                </c:pt>
                <c:pt idx="3881">
                  <c:v>3981</c:v>
                </c:pt>
                <c:pt idx="3882">
                  <c:v>3982</c:v>
                </c:pt>
                <c:pt idx="3883">
                  <c:v>3983</c:v>
                </c:pt>
                <c:pt idx="3884">
                  <c:v>3984</c:v>
                </c:pt>
                <c:pt idx="3885">
                  <c:v>3985</c:v>
                </c:pt>
                <c:pt idx="3886">
                  <c:v>3986</c:v>
                </c:pt>
                <c:pt idx="3887">
                  <c:v>3987</c:v>
                </c:pt>
                <c:pt idx="3888">
                  <c:v>3988</c:v>
                </c:pt>
                <c:pt idx="3889">
                  <c:v>3989</c:v>
                </c:pt>
                <c:pt idx="3890">
                  <c:v>3990</c:v>
                </c:pt>
                <c:pt idx="3891">
                  <c:v>3991</c:v>
                </c:pt>
                <c:pt idx="3892">
                  <c:v>3992</c:v>
                </c:pt>
                <c:pt idx="3893">
                  <c:v>3993</c:v>
                </c:pt>
                <c:pt idx="3894">
                  <c:v>3994</c:v>
                </c:pt>
                <c:pt idx="3895">
                  <c:v>3995</c:v>
                </c:pt>
                <c:pt idx="3896">
                  <c:v>3996</c:v>
                </c:pt>
                <c:pt idx="3897">
                  <c:v>3997</c:v>
                </c:pt>
                <c:pt idx="3898">
                  <c:v>3998</c:v>
                </c:pt>
                <c:pt idx="3899">
                  <c:v>3999</c:v>
                </c:pt>
                <c:pt idx="3900">
                  <c:v>4000</c:v>
                </c:pt>
                <c:pt idx="3901">
                  <c:v>4001</c:v>
                </c:pt>
                <c:pt idx="3902">
                  <c:v>4002</c:v>
                </c:pt>
                <c:pt idx="3903">
                  <c:v>4003</c:v>
                </c:pt>
                <c:pt idx="3904">
                  <c:v>4004</c:v>
                </c:pt>
                <c:pt idx="3905">
                  <c:v>4005</c:v>
                </c:pt>
                <c:pt idx="3906">
                  <c:v>4006</c:v>
                </c:pt>
                <c:pt idx="3907">
                  <c:v>4007</c:v>
                </c:pt>
                <c:pt idx="3908">
                  <c:v>4008</c:v>
                </c:pt>
                <c:pt idx="3909">
                  <c:v>4009</c:v>
                </c:pt>
                <c:pt idx="3910">
                  <c:v>4010</c:v>
                </c:pt>
                <c:pt idx="3911">
                  <c:v>4011</c:v>
                </c:pt>
                <c:pt idx="3912">
                  <c:v>4012</c:v>
                </c:pt>
                <c:pt idx="3913">
                  <c:v>4013</c:v>
                </c:pt>
                <c:pt idx="3914">
                  <c:v>4014</c:v>
                </c:pt>
                <c:pt idx="3915">
                  <c:v>4015</c:v>
                </c:pt>
                <c:pt idx="3916">
                  <c:v>4016</c:v>
                </c:pt>
                <c:pt idx="3917">
                  <c:v>4017</c:v>
                </c:pt>
                <c:pt idx="3918">
                  <c:v>4018</c:v>
                </c:pt>
                <c:pt idx="3919">
                  <c:v>4019</c:v>
                </c:pt>
                <c:pt idx="3920">
                  <c:v>4020</c:v>
                </c:pt>
                <c:pt idx="3921">
                  <c:v>4021</c:v>
                </c:pt>
                <c:pt idx="3922">
                  <c:v>4022</c:v>
                </c:pt>
                <c:pt idx="3923">
                  <c:v>4023</c:v>
                </c:pt>
                <c:pt idx="3924">
                  <c:v>4024</c:v>
                </c:pt>
                <c:pt idx="3925">
                  <c:v>4025</c:v>
                </c:pt>
                <c:pt idx="3926">
                  <c:v>4026</c:v>
                </c:pt>
                <c:pt idx="3927">
                  <c:v>4027</c:v>
                </c:pt>
                <c:pt idx="3928">
                  <c:v>4028</c:v>
                </c:pt>
                <c:pt idx="3929">
                  <c:v>4029</c:v>
                </c:pt>
                <c:pt idx="3930">
                  <c:v>4030</c:v>
                </c:pt>
                <c:pt idx="3931">
                  <c:v>4031</c:v>
                </c:pt>
                <c:pt idx="3932">
                  <c:v>4032</c:v>
                </c:pt>
                <c:pt idx="3933">
                  <c:v>4033</c:v>
                </c:pt>
                <c:pt idx="3934">
                  <c:v>4034</c:v>
                </c:pt>
                <c:pt idx="3935">
                  <c:v>4035</c:v>
                </c:pt>
                <c:pt idx="3936">
                  <c:v>4036</c:v>
                </c:pt>
                <c:pt idx="3937">
                  <c:v>4037</c:v>
                </c:pt>
                <c:pt idx="3938">
                  <c:v>4038</c:v>
                </c:pt>
                <c:pt idx="3939">
                  <c:v>4039</c:v>
                </c:pt>
                <c:pt idx="3940">
                  <c:v>4040</c:v>
                </c:pt>
                <c:pt idx="3941">
                  <c:v>4041</c:v>
                </c:pt>
                <c:pt idx="3942">
                  <c:v>4042</c:v>
                </c:pt>
                <c:pt idx="3943">
                  <c:v>4043</c:v>
                </c:pt>
                <c:pt idx="3944">
                  <c:v>4044</c:v>
                </c:pt>
                <c:pt idx="3945">
                  <c:v>4045</c:v>
                </c:pt>
                <c:pt idx="3946">
                  <c:v>4046</c:v>
                </c:pt>
                <c:pt idx="3947">
                  <c:v>4047</c:v>
                </c:pt>
                <c:pt idx="3948">
                  <c:v>4048</c:v>
                </c:pt>
                <c:pt idx="3949">
                  <c:v>4049</c:v>
                </c:pt>
                <c:pt idx="3950">
                  <c:v>4050</c:v>
                </c:pt>
                <c:pt idx="3951">
                  <c:v>4051</c:v>
                </c:pt>
                <c:pt idx="3952">
                  <c:v>4052</c:v>
                </c:pt>
                <c:pt idx="3953">
                  <c:v>4053</c:v>
                </c:pt>
                <c:pt idx="3954">
                  <c:v>4054</c:v>
                </c:pt>
                <c:pt idx="3955">
                  <c:v>4055</c:v>
                </c:pt>
                <c:pt idx="3956">
                  <c:v>4056</c:v>
                </c:pt>
                <c:pt idx="3957">
                  <c:v>4057</c:v>
                </c:pt>
                <c:pt idx="3958">
                  <c:v>4058</c:v>
                </c:pt>
                <c:pt idx="3959">
                  <c:v>4059</c:v>
                </c:pt>
                <c:pt idx="3960">
                  <c:v>4060</c:v>
                </c:pt>
                <c:pt idx="3961">
                  <c:v>4061</c:v>
                </c:pt>
                <c:pt idx="3962">
                  <c:v>4062</c:v>
                </c:pt>
                <c:pt idx="3963">
                  <c:v>4063</c:v>
                </c:pt>
                <c:pt idx="3964">
                  <c:v>4064</c:v>
                </c:pt>
                <c:pt idx="3965">
                  <c:v>4065</c:v>
                </c:pt>
                <c:pt idx="3966">
                  <c:v>4066</c:v>
                </c:pt>
                <c:pt idx="3967">
                  <c:v>4067</c:v>
                </c:pt>
                <c:pt idx="3968">
                  <c:v>4068</c:v>
                </c:pt>
                <c:pt idx="3969">
                  <c:v>4069</c:v>
                </c:pt>
                <c:pt idx="3970">
                  <c:v>4070</c:v>
                </c:pt>
                <c:pt idx="3971">
                  <c:v>4071</c:v>
                </c:pt>
                <c:pt idx="3972">
                  <c:v>4072</c:v>
                </c:pt>
                <c:pt idx="3973">
                  <c:v>4073</c:v>
                </c:pt>
                <c:pt idx="3974">
                  <c:v>4074</c:v>
                </c:pt>
                <c:pt idx="3975">
                  <c:v>4075</c:v>
                </c:pt>
                <c:pt idx="3976">
                  <c:v>4076</c:v>
                </c:pt>
                <c:pt idx="3977">
                  <c:v>4077</c:v>
                </c:pt>
                <c:pt idx="3978">
                  <c:v>4078</c:v>
                </c:pt>
                <c:pt idx="3979">
                  <c:v>4079</c:v>
                </c:pt>
                <c:pt idx="3980">
                  <c:v>4080</c:v>
                </c:pt>
                <c:pt idx="3981">
                  <c:v>4081</c:v>
                </c:pt>
                <c:pt idx="3982">
                  <c:v>4082</c:v>
                </c:pt>
                <c:pt idx="3983">
                  <c:v>4083</c:v>
                </c:pt>
                <c:pt idx="3984">
                  <c:v>4084</c:v>
                </c:pt>
                <c:pt idx="3985">
                  <c:v>4085</c:v>
                </c:pt>
                <c:pt idx="3986">
                  <c:v>4086</c:v>
                </c:pt>
                <c:pt idx="3987">
                  <c:v>4087</c:v>
                </c:pt>
                <c:pt idx="3988">
                  <c:v>4088</c:v>
                </c:pt>
                <c:pt idx="3989">
                  <c:v>4089</c:v>
                </c:pt>
                <c:pt idx="3990">
                  <c:v>4090</c:v>
                </c:pt>
                <c:pt idx="3991">
                  <c:v>4091</c:v>
                </c:pt>
                <c:pt idx="3992">
                  <c:v>4092</c:v>
                </c:pt>
                <c:pt idx="3993">
                  <c:v>4093</c:v>
                </c:pt>
                <c:pt idx="3994">
                  <c:v>4094</c:v>
                </c:pt>
                <c:pt idx="3995">
                  <c:v>4095</c:v>
                </c:pt>
                <c:pt idx="3996">
                  <c:v>4096</c:v>
                </c:pt>
                <c:pt idx="3997">
                  <c:v>4097</c:v>
                </c:pt>
                <c:pt idx="3998">
                  <c:v>4098</c:v>
                </c:pt>
                <c:pt idx="3999">
                  <c:v>4099</c:v>
                </c:pt>
                <c:pt idx="4000">
                  <c:v>4100</c:v>
                </c:pt>
                <c:pt idx="4001">
                  <c:v>4101</c:v>
                </c:pt>
                <c:pt idx="4002">
                  <c:v>4102</c:v>
                </c:pt>
                <c:pt idx="4003">
                  <c:v>4103</c:v>
                </c:pt>
                <c:pt idx="4004">
                  <c:v>4104</c:v>
                </c:pt>
                <c:pt idx="4005">
                  <c:v>4105</c:v>
                </c:pt>
                <c:pt idx="4006">
                  <c:v>4106</c:v>
                </c:pt>
                <c:pt idx="4007">
                  <c:v>4107</c:v>
                </c:pt>
                <c:pt idx="4008">
                  <c:v>4108</c:v>
                </c:pt>
                <c:pt idx="4009">
                  <c:v>4109</c:v>
                </c:pt>
                <c:pt idx="4010">
                  <c:v>4110</c:v>
                </c:pt>
                <c:pt idx="4011">
                  <c:v>4111</c:v>
                </c:pt>
                <c:pt idx="4012">
                  <c:v>4112</c:v>
                </c:pt>
                <c:pt idx="4013">
                  <c:v>4113</c:v>
                </c:pt>
                <c:pt idx="4014">
                  <c:v>4114</c:v>
                </c:pt>
                <c:pt idx="4015">
                  <c:v>4115</c:v>
                </c:pt>
                <c:pt idx="4016">
                  <c:v>4116</c:v>
                </c:pt>
                <c:pt idx="4017">
                  <c:v>4117</c:v>
                </c:pt>
                <c:pt idx="4018">
                  <c:v>4118</c:v>
                </c:pt>
                <c:pt idx="4019">
                  <c:v>4119</c:v>
                </c:pt>
                <c:pt idx="4020">
                  <c:v>4120</c:v>
                </c:pt>
                <c:pt idx="4021">
                  <c:v>4121</c:v>
                </c:pt>
                <c:pt idx="4022">
                  <c:v>4122</c:v>
                </c:pt>
                <c:pt idx="4023">
                  <c:v>4123</c:v>
                </c:pt>
                <c:pt idx="4024">
                  <c:v>4124</c:v>
                </c:pt>
                <c:pt idx="4025">
                  <c:v>4125</c:v>
                </c:pt>
                <c:pt idx="4026">
                  <c:v>4126</c:v>
                </c:pt>
                <c:pt idx="4027">
                  <c:v>4127</c:v>
                </c:pt>
                <c:pt idx="4028">
                  <c:v>4128</c:v>
                </c:pt>
                <c:pt idx="4029">
                  <c:v>4129</c:v>
                </c:pt>
                <c:pt idx="4030">
                  <c:v>4130</c:v>
                </c:pt>
                <c:pt idx="4031">
                  <c:v>4131</c:v>
                </c:pt>
                <c:pt idx="4032">
                  <c:v>4132</c:v>
                </c:pt>
                <c:pt idx="4033">
                  <c:v>4133</c:v>
                </c:pt>
                <c:pt idx="4034">
                  <c:v>4134</c:v>
                </c:pt>
                <c:pt idx="4035">
                  <c:v>4135</c:v>
                </c:pt>
                <c:pt idx="4036">
                  <c:v>4136</c:v>
                </c:pt>
                <c:pt idx="4037">
                  <c:v>4137</c:v>
                </c:pt>
                <c:pt idx="4038">
                  <c:v>4138</c:v>
                </c:pt>
                <c:pt idx="4039">
                  <c:v>4139</c:v>
                </c:pt>
                <c:pt idx="4040">
                  <c:v>4140</c:v>
                </c:pt>
                <c:pt idx="4041">
                  <c:v>4141</c:v>
                </c:pt>
                <c:pt idx="4042">
                  <c:v>4142</c:v>
                </c:pt>
                <c:pt idx="4043">
                  <c:v>4143</c:v>
                </c:pt>
                <c:pt idx="4044">
                  <c:v>4144</c:v>
                </c:pt>
                <c:pt idx="4045">
                  <c:v>4145</c:v>
                </c:pt>
                <c:pt idx="4046">
                  <c:v>4146</c:v>
                </c:pt>
                <c:pt idx="4047">
                  <c:v>4147</c:v>
                </c:pt>
                <c:pt idx="4048">
                  <c:v>4148</c:v>
                </c:pt>
                <c:pt idx="4049">
                  <c:v>4149</c:v>
                </c:pt>
                <c:pt idx="4050">
                  <c:v>4150</c:v>
                </c:pt>
                <c:pt idx="4051">
                  <c:v>4151</c:v>
                </c:pt>
                <c:pt idx="4052">
                  <c:v>4152</c:v>
                </c:pt>
                <c:pt idx="4053">
                  <c:v>4153</c:v>
                </c:pt>
                <c:pt idx="4054">
                  <c:v>4154</c:v>
                </c:pt>
                <c:pt idx="4055">
                  <c:v>4155</c:v>
                </c:pt>
                <c:pt idx="4056">
                  <c:v>4156</c:v>
                </c:pt>
                <c:pt idx="4057">
                  <c:v>4157</c:v>
                </c:pt>
                <c:pt idx="4058">
                  <c:v>4158</c:v>
                </c:pt>
                <c:pt idx="4059">
                  <c:v>4159</c:v>
                </c:pt>
                <c:pt idx="4060">
                  <c:v>4160</c:v>
                </c:pt>
                <c:pt idx="4061">
                  <c:v>4161</c:v>
                </c:pt>
                <c:pt idx="4062">
                  <c:v>4162</c:v>
                </c:pt>
                <c:pt idx="4063">
                  <c:v>4163</c:v>
                </c:pt>
                <c:pt idx="4064">
                  <c:v>4164</c:v>
                </c:pt>
                <c:pt idx="4065">
                  <c:v>4165</c:v>
                </c:pt>
                <c:pt idx="4066">
                  <c:v>4166</c:v>
                </c:pt>
                <c:pt idx="4067">
                  <c:v>4167</c:v>
                </c:pt>
                <c:pt idx="4068">
                  <c:v>4168</c:v>
                </c:pt>
                <c:pt idx="4069">
                  <c:v>4169</c:v>
                </c:pt>
                <c:pt idx="4070">
                  <c:v>4170</c:v>
                </c:pt>
                <c:pt idx="4071">
                  <c:v>4171</c:v>
                </c:pt>
                <c:pt idx="4072">
                  <c:v>4172</c:v>
                </c:pt>
                <c:pt idx="4073">
                  <c:v>4173</c:v>
                </c:pt>
                <c:pt idx="4074">
                  <c:v>4174</c:v>
                </c:pt>
                <c:pt idx="4075">
                  <c:v>4175</c:v>
                </c:pt>
                <c:pt idx="4076">
                  <c:v>4176</c:v>
                </c:pt>
                <c:pt idx="4077">
                  <c:v>4177</c:v>
                </c:pt>
                <c:pt idx="4078">
                  <c:v>4178</c:v>
                </c:pt>
                <c:pt idx="4079">
                  <c:v>4179</c:v>
                </c:pt>
                <c:pt idx="4080">
                  <c:v>4180</c:v>
                </c:pt>
                <c:pt idx="4081">
                  <c:v>4181</c:v>
                </c:pt>
                <c:pt idx="4082">
                  <c:v>4182</c:v>
                </c:pt>
                <c:pt idx="4083">
                  <c:v>4183</c:v>
                </c:pt>
                <c:pt idx="4084">
                  <c:v>4184</c:v>
                </c:pt>
                <c:pt idx="4085">
                  <c:v>4185</c:v>
                </c:pt>
                <c:pt idx="4086">
                  <c:v>4186</c:v>
                </c:pt>
                <c:pt idx="4087">
                  <c:v>4187</c:v>
                </c:pt>
                <c:pt idx="4088">
                  <c:v>4188</c:v>
                </c:pt>
                <c:pt idx="4089">
                  <c:v>4189</c:v>
                </c:pt>
                <c:pt idx="4090">
                  <c:v>4190</c:v>
                </c:pt>
                <c:pt idx="4091">
                  <c:v>4191</c:v>
                </c:pt>
                <c:pt idx="4092">
                  <c:v>4192</c:v>
                </c:pt>
                <c:pt idx="4093">
                  <c:v>4193</c:v>
                </c:pt>
                <c:pt idx="4094">
                  <c:v>4194</c:v>
                </c:pt>
                <c:pt idx="4095">
                  <c:v>4195</c:v>
                </c:pt>
                <c:pt idx="4096">
                  <c:v>4196</c:v>
                </c:pt>
                <c:pt idx="4097">
                  <c:v>4197</c:v>
                </c:pt>
                <c:pt idx="4098">
                  <c:v>4198</c:v>
                </c:pt>
                <c:pt idx="4099">
                  <c:v>4199</c:v>
                </c:pt>
                <c:pt idx="4100">
                  <c:v>4200</c:v>
                </c:pt>
                <c:pt idx="4101">
                  <c:v>4201</c:v>
                </c:pt>
                <c:pt idx="4102">
                  <c:v>4202</c:v>
                </c:pt>
                <c:pt idx="4103">
                  <c:v>4203</c:v>
                </c:pt>
                <c:pt idx="4104">
                  <c:v>4204</c:v>
                </c:pt>
                <c:pt idx="4105">
                  <c:v>4205</c:v>
                </c:pt>
                <c:pt idx="4106">
                  <c:v>4206</c:v>
                </c:pt>
                <c:pt idx="4107">
                  <c:v>4207</c:v>
                </c:pt>
                <c:pt idx="4108">
                  <c:v>4208</c:v>
                </c:pt>
                <c:pt idx="4109">
                  <c:v>4209</c:v>
                </c:pt>
                <c:pt idx="4110">
                  <c:v>4210</c:v>
                </c:pt>
                <c:pt idx="4111">
                  <c:v>4211</c:v>
                </c:pt>
                <c:pt idx="4112">
                  <c:v>4212</c:v>
                </c:pt>
                <c:pt idx="4113">
                  <c:v>4213</c:v>
                </c:pt>
                <c:pt idx="4114">
                  <c:v>4214</c:v>
                </c:pt>
                <c:pt idx="4115">
                  <c:v>4215</c:v>
                </c:pt>
                <c:pt idx="4116">
                  <c:v>4216</c:v>
                </c:pt>
                <c:pt idx="4117">
                  <c:v>4217</c:v>
                </c:pt>
                <c:pt idx="4118">
                  <c:v>4218</c:v>
                </c:pt>
                <c:pt idx="4119">
                  <c:v>4219</c:v>
                </c:pt>
                <c:pt idx="4120">
                  <c:v>4220</c:v>
                </c:pt>
                <c:pt idx="4121">
                  <c:v>4221</c:v>
                </c:pt>
                <c:pt idx="4122">
                  <c:v>4222</c:v>
                </c:pt>
                <c:pt idx="4123">
                  <c:v>4223</c:v>
                </c:pt>
                <c:pt idx="4124">
                  <c:v>4224</c:v>
                </c:pt>
                <c:pt idx="4125">
                  <c:v>4225</c:v>
                </c:pt>
                <c:pt idx="4126">
                  <c:v>4226</c:v>
                </c:pt>
                <c:pt idx="4127">
                  <c:v>4227</c:v>
                </c:pt>
                <c:pt idx="4128">
                  <c:v>4228</c:v>
                </c:pt>
                <c:pt idx="4129">
                  <c:v>4229</c:v>
                </c:pt>
                <c:pt idx="4130">
                  <c:v>4230</c:v>
                </c:pt>
                <c:pt idx="4131">
                  <c:v>4231</c:v>
                </c:pt>
                <c:pt idx="4132">
                  <c:v>4232</c:v>
                </c:pt>
                <c:pt idx="4133">
                  <c:v>4233</c:v>
                </c:pt>
                <c:pt idx="4134">
                  <c:v>4234</c:v>
                </c:pt>
                <c:pt idx="4135">
                  <c:v>4235</c:v>
                </c:pt>
                <c:pt idx="4136">
                  <c:v>4236</c:v>
                </c:pt>
                <c:pt idx="4137">
                  <c:v>4237</c:v>
                </c:pt>
                <c:pt idx="4138">
                  <c:v>4238</c:v>
                </c:pt>
                <c:pt idx="4139">
                  <c:v>4239</c:v>
                </c:pt>
                <c:pt idx="4140">
                  <c:v>4240</c:v>
                </c:pt>
                <c:pt idx="4141">
                  <c:v>4241</c:v>
                </c:pt>
                <c:pt idx="4142">
                  <c:v>4242</c:v>
                </c:pt>
                <c:pt idx="4143">
                  <c:v>4243</c:v>
                </c:pt>
                <c:pt idx="4144">
                  <c:v>4244</c:v>
                </c:pt>
                <c:pt idx="4145">
                  <c:v>4245</c:v>
                </c:pt>
                <c:pt idx="4146">
                  <c:v>4246</c:v>
                </c:pt>
                <c:pt idx="4147">
                  <c:v>4247</c:v>
                </c:pt>
                <c:pt idx="4148">
                  <c:v>4248</c:v>
                </c:pt>
                <c:pt idx="4149">
                  <c:v>4249</c:v>
                </c:pt>
                <c:pt idx="4150">
                  <c:v>4250</c:v>
                </c:pt>
                <c:pt idx="4151">
                  <c:v>4251</c:v>
                </c:pt>
                <c:pt idx="4152">
                  <c:v>4252</c:v>
                </c:pt>
                <c:pt idx="4153">
                  <c:v>4253</c:v>
                </c:pt>
                <c:pt idx="4154">
                  <c:v>4254</c:v>
                </c:pt>
                <c:pt idx="4155">
                  <c:v>4255</c:v>
                </c:pt>
                <c:pt idx="4156">
                  <c:v>4256</c:v>
                </c:pt>
                <c:pt idx="4157">
                  <c:v>4257</c:v>
                </c:pt>
                <c:pt idx="4158">
                  <c:v>4258</c:v>
                </c:pt>
                <c:pt idx="4159">
                  <c:v>4259</c:v>
                </c:pt>
                <c:pt idx="4160">
                  <c:v>4260</c:v>
                </c:pt>
                <c:pt idx="4161">
                  <c:v>4261</c:v>
                </c:pt>
                <c:pt idx="4162">
                  <c:v>4262</c:v>
                </c:pt>
                <c:pt idx="4163">
                  <c:v>4263</c:v>
                </c:pt>
                <c:pt idx="4164">
                  <c:v>4264</c:v>
                </c:pt>
                <c:pt idx="4165">
                  <c:v>4265</c:v>
                </c:pt>
                <c:pt idx="4166">
                  <c:v>4266</c:v>
                </c:pt>
                <c:pt idx="4167">
                  <c:v>4267</c:v>
                </c:pt>
                <c:pt idx="4168">
                  <c:v>4268</c:v>
                </c:pt>
                <c:pt idx="4169">
                  <c:v>4269</c:v>
                </c:pt>
                <c:pt idx="4170">
                  <c:v>4270</c:v>
                </c:pt>
                <c:pt idx="4171">
                  <c:v>4271</c:v>
                </c:pt>
                <c:pt idx="4172">
                  <c:v>4272</c:v>
                </c:pt>
                <c:pt idx="4173">
                  <c:v>4273</c:v>
                </c:pt>
                <c:pt idx="4174">
                  <c:v>4274</c:v>
                </c:pt>
                <c:pt idx="4175">
                  <c:v>4275</c:v>
                </c:pt>
                <c:pt idx="4176">
                  <c:v>4276</c:v>
                </c:pt>
                <c:pt idx="4177">
                  <c:v>4277</c:v>
                </c:pt>
                <c:pt idx="4178">
                  <c:v>4278</c:v>
                </c:pt>
                <c:pt idx="4179">
                  <c:v>4279</c:v>
                </c:pt>
                <c:pt idx="4180">
                  <c:v>4280</c:v>
                </c:pt>
                <c:pt idx="4181">
                  <c:v>4281</c:v>
                </c:pt>
                <c:pt idx="4182">
                  <c:v>4282</c:v>
                </c:pt>
                <c:pt idx="4183">
                  <c:v>4283</c:v>
                </c:pt>
                <c:pt idx="4184">
                  <c:v>4284</c:v>
                </c:pt>
                <c:pt idx="4185">
                  <c:v>4285</c:v>
                </c:pt>
                <c:pt idx="4186">
                  <c:v>4286</c:v>
                </c:pt>
                <c:pt idx="4187">
                  <c:v>4287</c:v>
                </c:pt>
                <c:pt idx="4188">
                  <c:v>4288</c:v>
                </c:pt>
                <c:pt idx="4189">
                  <c:v>4289</c:v>
                </c:pt>
                <c:pt idx="4190">
                  <c:v>4290</c:v>
                </c:pt>
                <c:pt idx="4191">
                  <c:v>4291</c:v>
                </c:pt>
                <c:pt idx="4192">
                  <c:v>4292</c:v>
                </c:pt>
                <c:pt idx="4193">
                  <c:v>4293</c:v>
                </c:pt>
                <c:pt idx="4194">
                  <c:v>4294</c:v>
                </c:pt>
                <c:pt idx="4195">
                  <c:v>4295</c:v>
                </c:pt>
                <c:pt idx="4196">
                  <c:v>4296</c:v>
                </c:pt>
                <c:pt idx="4197">
                  <c:v>4297</c:v>
                </c:pt>
                <c:pt idx="4198">
                  <c:v>4298</c:v>
                </c:pt>
                <c:pt idx="4199">
                  <c:v>4299</c:v>
                </c:pt>
                <c:pt idx="4200">
                  <c:v>4300</c:v>
                </c:pt>
                <c:pt idx="4201">
                  <c:v>4301</c:v>
                </c:pt>
                <c:pt idx="4202">
                  <c:v>4302</c:v>
                </c:pt>
                <c:pt idx="4203">
                  <c:v>4303</c:v>
                </c:pt>
                <c:pt idx="4204">
                  <c:v>4304</c:v>
                </c:pt>
                <c:pt idx="4205">
                  <c:v>4305</c:v>
                </c:pt>
                <c:pt idx="4206">
                  <c:v>4306</c:v>
                </c:pt>
                <c:pt idx="4207">
                  <c:v>4307</c:v>
                </c:pt>
                <c:pt idx="4208">
                  <c:v>4308</c:v>
                </c:pt>
                <c:pt idx="4209">
                  <c:v>4309</c:v>
                </c:pt>
                <c:pt idx="4210">
                  <c:v>4310</c:v>
                </c:pt>
                <c:pt idx="4211">
                  <c:v>4311</c:v>
                </c:pt>
                <c:pt idx="4212">
                  <c:v>4312</c:v>
                </c:pt>
                <c:pt idx="4213">
                  <c:v>4313</c:v>
                </c:pt>
                <c:pt idx="4214">
                  <c:v>4314</c:v>
                </c:pt>
                <c:pt idx="4215">
                  <c:v>4315</c:v>
                </c:pt>
                <c:pt idx="4216">
                  <c:v>4316</c:v>
                </c:pt>
                <c:pt idx="4217">
                  <c:v>4317</c:v>
                </c:pt>
                <c:pt idx="4218">
                  <c:v>4318</c:v>
                </c:pt>
                <c:pt idx="4219">
                  <c:v>4319</c:v>
                </c:pt>
                <c:pt idx="4220">
                  <c:v>4320</c:v>
                </c:pt>
                <c:pt idx="4221">
                  <c:v>4321</c:v>
                </c:pt>
                <c:pt idx="4222">
                  <c:v>4322</c:v>
                </c:pt>
                <c:pt idx="4223">
                  <c:v>4323</c:v>
                </c:pt>
                <c:pt idx="4224">
                  <c:v>4324</c:v>
                </c:pt>
                <c:pt idx="4225">
                  <c:v>4325</c:v>
                </c:pt>
                <c:pt idx="4226">
                  <c:v>4326</c:v>
                </c:pt>
                <c:pt idx="4227">
                  <c:v>4327</c:v>
                </c:pt>
                <c:pt idx="4228">
                  <c:v>4328</c:v>
                </c:pt>
                <c:pt idx="4229">
                  <c:v>4329</c:v>
                </c:pt>
                <c:pt idx="4230">
                  <c:v>4330</c:v>
                </c:pt>
                <c:pt idx="4231">
                  <c:v>4331</c:v>
                </c:pt>
                <c:pt idx="4232">
                  <c:v>4332</c:v>
                </c:pt>
                <c:pt idx="4233">
                  <c:v>4333</c:v>
                </c:pt>
                <c:pt idx="4234">
                  <c:v>4334</c:v>
                </c:pt>
                <c:pt idx="4235">
                  <c:v>4335</c:v>
                </c:pt>
                <c:pt idx="4236">
                  <c:v>4336</c:v>
                </c:pt>
                <c:pt idx="4237">
                  <c:v>4337</c:v>
                </c:pt>
                <c:pt idx="4238">
                  <c:v>4338</c:v>
                </c:pt>
                <c:pt idx="4239">
                  <c:v>4339</c:v>
                </c:pt>
                <c:pt idx="4240">
                  <c:v>4340</c:v>
                </c:pt>
                <c:pt idx="4241">
                  <c:v>4341</c:v>
                </c:pt>
                <c:pt idx="4242">
                  <c:v>4342</c:v>
                </c:pt>
                <c:pt idx="4243">
                  <c:v>4343</c:v>
                </c:pt>
                <c:pt idx="4244">
                  <c:v>4344</c:v>
                </c:pt>
                <c:pt idx="4245">
                  <c:v>4345</c:v>
                </c:pt>
                <c:pt idx="4246">
                  <c:v>4346</c:v>
                </c:pt>
                <c:pt idx="4247">
                  <c:v>4347</c:v>
                </c:pt>
                <c:pt idx="4248">
                  <c:v>4348</c:v>
                </c:pt>
                <c:pt idx="4249">
                  <c:v>4349</c:v>
                </c:pt>
                <c:pt idx="4250">
                  <c:v>4350</c:v>
                </c:pt>
                <c:pt idx="4251">
                  <c:v>4351</c:v>
                </c:pt>
                <c:pt idx="4252">
                  <c:v>4352</c:v>
                </c:pt>
                <c:pt idx="4253">
                  <c:v>4353</c:v>
                </c:pt>
                <c:pt idx="4254">
                  <c:v>4354</c:v>
                </c:pt>
                <c:pt idx="4255">
                  <c:v>4355</c:v>
                </c:pt>
                <c:pt idx="4256">
                  <c:v>4356</c:v>
                </c:pt>
                <c:pt idx="4257">
                  <c:v>4357</c:v>
                </c:pt>
                <c:pt idx="4258">
                  <c:v>4358</c:v>
                </c:pt>
                <c:pt idx="4259">
                  <c:v>4359</c:v>
                </c:pt>
                <c:pt idx="4260">
                  <c:v>4360</c:v>
                </c:pt>
                <c:pt idx="4261">
                  <c:v>4361</c:v>
                </c:pt>
                <c:pt idx="4262">
                  <c:v>4362</c:v>
                </c:pt>
                <c:pt idx="4263">
                  <c:v>4363</c:v>
                </c:pt>
                <c:pt idx="4264">
                  <c:v>4364</c:v>
                </c:pt>
                <c:pt idx="4265">
                  <c:v>4365</c:v>
                </c:pt>
                <c:pt idx="4266">
                  <c:v>4366</c:v>
                </c:pt>
                <c:pt idx="4267">
                  <c:v>4367</c:v>
                </c:pt>
                <c:pt idx="4268">
                  <c:v>4368</c:v>
                </c:pt>
                <c:pt idx="4269">
                  <c:v>4369</c:v>
                </c:pt>
                <c:pt idx="4270">
                  <c:v>4370</c:v>
                </c:pt>
                <c:pt idx="4271">
                  <c:v>4371</c:v>
                </c:pt>
                <c:pt idx="4272">
                  <c:v>4372</c:v>
                </c:pt>
                <c:pt idx="4273">
                  <c:v>4373</c:v>
                </c:pt>
                <c:pt idx="4274">
                  <c:v>4374</c:v>
                </c:pt>
                <c:pt idx="4275">
                  <c:v>4375</c:v>
                </c:pt>
                <c:pt idx="4276">
                  <c:v>4376</c:v>
                </c:pt>
                <c:pt idx="4277">
                  <c:v>4377</c:v>
                </c:pt>
                <c:pt idx="4278">
                  <c:v>4378</c:v>
                </c:pt>
                <c:pt idx="4279">
                  <c:v>4379</c:v>
                </c:pt>
                <c:pt idx="4280">
                  <c:v>4380</c:v>
                </c:pt>
                <c:pt idx="4281">
                  <c:v>4381</c:v>
                </c:pt>
                <c:pt idx="4282">
                  <c:v>4382</c:v>
                </c:pt>
                <c:pt idx="4283">
                  <c:v>4383</c:v>
                </c:pt>
                <c:pt idx="4284">
                  <c:v>4384</c:v>
                </c:pt>
                <c:pt idx="4285">
                  <c:v>4385</c:v>
                </c:pt>
                <c:pt idx="4286">
                  <c:v>4386</c:v>
                </c:pt>
                <c:pt idx="4287">
                  <c:v>4387</c:v>
                </c:pt>
                <c:pt idx="4288">
                  <c:v>4388</c:v>
                </c:pt>
                <c:pt idx="4289">
                  <c:v>4389</c:v>
                </c:pt>
                <c:pt idx="4290">
                  <c:v>4390</c:v>
                </c:pt>
                <c:pt idx="4291">
                  <c:v>4391</c:v>
                </c:pt>
                <c:pt idx="4292">
                  <c:v>4392</c:v>
                </c:pt>
                <c:pt idx="4293">
                  <c:v>4393</c:v>
                </c:pt>
                <c:pt idx="4294">
                  <c:v>4394</c:v>
                </c:pt>
                <c:pt idx="4295">
                  <c:v>4395</c:v>
                </c:pt>
                <c:pt idx="4296">
                  <c:v>4396</c:v>
                </c:pt>
                <c:pt idx="4297">
                  <c:v>4397</c:v>
                </c:pt>
                <c:pt idx="4298">
                  <c:v>4398</c:v>
                </c:pt>
                <c:pt idx="4299">
                  <c:v>4399</c:v>
                </c:pt>
                <c:pt idx="4300">
                  <c:v>4400</c:v>
                </c:pt>
                <c:pt idx="4301">
                  <c:v>4401</c:v>
                </c:pt>
                <c:pt idx="4302">
                  <c:v>4402</c:v>
                </c:pt>
                <c:pt idx="4303">
                  <c:v>4403</c:v>
                </c:pt>
                <c:pt idx="4304">
                  <c:v>4404</c:v>
                </c:pt>
                <c:pt idx="4305">
                  <c:v>4405</c:v>
                </c:pt>
                <c:pt idx="4306">
                  <c:v>4406</c:v>
                </c:pt>
                <c:pt idx="4307">
                  <c:v>4407</c:v>
                </c:pt>
                <c:pt idx="4308">
                  <c:v>4408</c:v>
                </c:pt>
                <c:pt idx="4309">
                  <c:v>4409</c:v>
                </c:pt>
                <c:pt idx="4310">
                  <c:v>4410</c:v>
                </c:pt>
                <c:pt idx="4311">
                  <c:v>4411</c:v>
                </c:pt>
                <c:pt idx="4312">
                  <c:v>4412</c:v>
                </c:pt>
                <c:pt idx="4313">
                  <c:v>4413</c:v>
                </c:pt>
                <c:pt idx="4314">
                  <c:v>4414</c:v>
                </c:pt>
                <c:pt idx="4315">
                  <c:v>4415</c:v>
                </c:pt>
                <c:pt idx="4316">
                  <c:v>4416</c:v>
                </c:pt>
                <c:pt idx="4317">
                  <c:v>4417</c:v>
                </c:pt>
                <c:pt idx="4318">
                  <c:v>4418</c:v>
                </c:pt>
                <c:pt idx="4319">
                  <c:v>4419</c:v>
                </c:pt>
                <c:pt idx="4320">
                  <c:v>4420</c:v>
                </c:pt>
                <c:pt idx="4321">
                  <c:v>4421</c:v>
                </c:pt>
                <c:pt idx="4322">
                  <c:v>4422</c:v>
                </c:pt>
                <c:pt idx="4323">
                  <c:v>4423</c:v>
                </c:pt>
                <c:pt idx="4324">
                  <c:v>4424</c:v>
                </c:pt>
                <c:pt idx="4325">
                  <c:v>4425</c:v>
                </c:pt>
                <c:pt idx="4326">
                  <c:v>4426</c:v>
                </c:pt>
                <c:pt idx="4327">
                  <c:v>4427</c:v>
                </c:pt>
                <c:pt idx="4328">
                  <c:v>4428</c:v>
                </c:pt>
                <c:pt idx="4329">
                  <c:v>4429</c:v>
                </c:pt>
                <c:pt idx="4330">
                  <c:v>4430</c:v>
                </c:pt>
                <c:pt idx="4331">
                  <c:v>4431</c:v>
                </c:pt>
                <c:pt idx="4332">
                  <c:v>4432</c:v>
                </c:pt>
                <c:pt idx="4333">
                  <c:v>4433</c:v>
                </c:pt>
                <c:pt idx="4334">
                  <c:v>4434</c:v>
                </c:pt>
                <c:pt idx="4335">
                  <c:v>4435</c:v>
                </c:pt>
                <c:pt idx="4336">
                  <c:v>4436</c:v>
                </c:pt>
                <c:pt idx="4337">
                  <c:v>4437</c:v>
                </c:pt>
                <c:pt idx="4338">
                  <c:v>4438</c:v>
                </c:pt>
                <c:pt idx="4339">
                  <c:v>4439</c:v>
                </c:pt>
                <c:pt idx="4340">
                  <c:v>4440</c:v>
                </c:pt>
                <c:pt idx="4341">
                  <c:v>4441</c:v>
                </c:pt>
                <c:pt idx="4342">
                  <c:v>4442</c:v>
                </c:pt>
                <c:pt idx="4343">
                  <c:v>4443</c:v>
                </c:pt>
                <c:pt idx="4344">
                  <c:v>4444</c:v>
                </c:pt>
                <c:pt idx="4345">
                  <c:v>4445</c:v>
                </c:pt>
                <c:pt idx="4346">
                  <c:v>4446</c:v>
                </c:pt>
                <c:pt idx="4347">
                  <c:v>4447</c:v>
                </c:pt>
                <c:pt idx="4348">
                  <c:v>4448</c:v>
                </c:pt>
                <c:pt idx="4349">
                  <c:v>4449</c:v>
                </c:pt>
                <c:pt idx="4350">
                  <c:v>4450</c:v>
                </c:pt>
                <c:pt idx="4351">
                  <c:v>4451</c:v>
                </c:pt>
                <c:pt idx="4352">
                  <c:v>4452</c:v>
                </c:pt>
                <c:pt idx="4353">
                  <c:v>4453</c:v>
                </c:pt>
                <c:pt idx="4354">
                  <c:v>4454</c:v>
                </c:pt>
                <c:pt idx="4355">
                  <c:v>4455</c:v>
                </c:pt>
                <c:pt idx="4356">
                  <c:v>4456</c:v>
                </c:pt>
                <c:pt idx="4357">
                  <c:v>4457</c:v>
                </c:pt>
                <c:pt idx="4358">
                  <c:v>4458</c:v>
                </c:pt>
                <c:pt idx="4359">
                  <c:v>4459</c:v>
                </c:pt>
                <c:pt idx="4360">
                  <c:v>4460</c:v>
                </c:pt>
                <c:pt idx="4361">
                  <c:v>4461</c:v>
                </c:pt>
                <c:pt idx="4362">
                  <c:v>4462</c:v>
                </c:pt>
                <c:pt idx="4363">
                  <c:v>4463</c:v>
                </c:pt>
                <c:pt idx="4364">
                  <c:v>4464</c:v>
                </c:pt>
                <c:pt idx="4365">
                  <c:v>4465</c:v>
                </c:pt>
                <c:pt idx="4366">
                  <c:v>4466</c:v>
                </c:pt>
                <c:pt idx="4367">
                  <c:v>4467</c:v>
                </c:pt>
                <c:pt idx="4368">
                  <c:v>4468</c:v>
                </c:pt>
                <c:pt idx="4369">
                  <c:v>4469</c:v>
                </c:pt>
                <c:pt idx="4370">
                  <c:v>4470</c:v>
                </c:pt>
                <c:pt idx="4371">
                  <c:v>4471</c:v>
                </c:pt>
                <c:pt idx="4372">
                  <c:v>4472</c:v>
                </c:pt>
                <c:pt idx="4373">
                  <c:v>4473</c:v>
                </c:pt>
                <c:pt idx="4374">
                  <c:v>4474</c:v>
                </c:pt>
                <c:pt idx="4375">
                  <c:v>4475</c:v>
                </c:pt>
                <c:pt idx="4376">
                  <c:v>4476</c:v>
                </c:pt>
                <c:pt idx="4377">
                  <c:v>4477</c:v>
                </c:pt>
                <c:pt idx="4378">
                  <c:v>4478</c:v>
                </c:pt>
                <c:pt idx="4379">
                  <c:v>4479</c:v>
                </c:pt>
                <c:pt idx="4380">
                  <c:v>4480</c:v>
                </c:pt>
                <c:pt idx="4381">
                  <c:v>4481</c:v>
                </c:pt>
                <c:pt idx="4382">
                  <c:v>4482</c:v>
                </c:pt>
                <c:pt idx="4383">
                  <c:v>4483</c:v>
                </c:pt>
                <c:pt idx="4384">
                  <c:v>4484</c:v>
                </c:pt>
                <c:pt idx="4385">
                  <c:v>4485</c:v>
                </c:pt>
                <c:pt idx="4386">
                  <c:v>4486</c:v>
                </c:pt>
                <c:pt idx="4387">
                  <c:v>4487</c:v>
                </c:pt>
                <c:pt idx="4388">
                  <c:v>4488</c:v>
                </c:pt>
                <c:pt idx="4389">
                  <c:v>4489</c:v>
                </c:pt>
                <c:pt idx="4390">
                  <c:v>4490</c:v>
                </c:pt>
                <c:pt idx="4391">
                  <c:v>4491</c:v>
                </c:pt>
                <c:pt idx="4392">
                  <c:v>4492</c:v>
                </c:pt>
                <c:pt idx="4393">
                  <c:v>4493</c:v>
                </c:pt>
                <c:pt idx="4394">
                  <c:v>4494</c:v>
                </c:pt>
                <c:pt idx="4395">
                  <c:v>4495</c:v>
                </c:pt>
                <c:pt idx="4396">
                  <c:v>4496</c:v>
                </c:pt>
                <c:pt idx="4397">
                  <c:v>4497</c:v>
                </c:pt>
                <c:pt idx="4398">
                  <c:v>4498</c:v>
                </c:pt>
                <c:pt idx="4399">
                  <c:v>4499</c:v>
                </c:pt>
                <c:pt idx="4400">
                  <c:v>4500</c:v>
                </c:pt>
                <c:pt idx="4401">
                  <c:v>4501</c:v>
                </c:pt>
                <c:pt idx="4402">
                  <c:v>4502</c:v>
                </c:pt>
                <c:pt idx="4403">
                  <c:v>4503</c:v>
                </c:pt>
                <c:pt idx="4404">
                  <c:v>4504</c:v>
                </c:pt>
                <c:pt idx="4405">
                  <c:v>4505</c:v>
                </c:pt>
                <c:pt idx="4406">
                  <c:v>4506</c:v>
                </c:pt>
                <c:pt idx="4407">
                  <c:v>4507</c:v>
                </c:pt>
                <c:pt idx="4408">
                  <c:v>4508</c:v>
                </c:pt>
                <c:pt idx="4409">
                  <c:v>4509</c:v>
                </c:pt>
                <c:pt idx="4410">
                  <c:v>4510</c:v>
                </c:pt>
                <c:pt idx="4411">
                  <c:v>4511</c:v>
                </c:pt>
                <c:pt idx="4412">
                  <c:v>4512</c:v>
                </c:pt>
                <c:pt idx="4413">
                  <c:v>4513</c:v>
                </c:pt>
                <c:pt idx="4414">
                  <c:v>4514</c:v>
                </c:pt>
                <c:pt idx="4415">
                  <c:v>4515</c:v>
                </c:pt>
                <c:pt idx="4416">
                  <c:v>4516</c:v>
                </c:pt>
                <c:pt idx="4417">
                  <c:v>4517</c:v>
                </c:pt>
                <c:pt idx="4418">
                  <c:v>4518</c:v>
                </c:pt>
                <c:pt idx="4419">
                  <c:v>4519</c:v>
                </c:pt>
                <c:pt idx="4420">
                  <c:v>4520</c:v>
                </c:pt>
                <c:pt idx="4421">
                  <c:v>4521</c:v>
                </c:pt>
                <c:pt idx="4422">
                  <c:v>4522</c:v>
                </c:pt>
                <c:pt idx="4423">
                  <c:v>4523</c:v>
                </c:pt>
                <c:pt idx="4424">
                  <c:v>4524</c:v>
                </c:pt>
                <c:pt idx="4425">
                  <c:v>4525</c:v>
                </c:pt>
                <c:pt idx="4426">
                  <c:v>4526</c:v>
                </c:pt>
                <c:pt idx="4427">
                  <c:v>4527</c:v>
                </c:pt>
                <c:pt idx="4428">
                  <c:v>4528</c:v>
                </c:pt>
                <c:pt idx="4429">
                  <c:v>4529</c:v>
                </c:pt>
                <c:pt idx="4430">
                  <c:v>4530</c:v>
                </c:pt>
                <c:pt idx="4431">
                  <c:v>4531</c:v>
                </c:pt>
                <c:pt idx="4432">
                  <c:v>4532</c:v>
                </c:pt>
                <c:pt idx="4433">
                  <c:v>4533</c:v>
                </c:pt>
                <c:pt idx="4434">
                  <c:v>4534</c:v>
                </c:pt>
                <c:pt idx="4435">
                  <c:v>4535</c:v>
                </c:pt>
                <c:pt idx="4436">
                  <c:v>4536</c:v>
                </c:pt>
                <c:pt idx="4437">
                  <c:v>4537</c:v>
                </c:pt>
                <c:pt idx="4438">
                  <c:v>4538</c:v>
                </c:pt>
                <c:pt idx="4439">
                  <c:v>4539</c:v>
                </c:pt>
                <c:pt idx="4440">
                  <c:v>4540</c:v>
                </c:pt>
                <c:pt idx="4441">
                  <c:v>4541</c:v>
                </c:pt>
                <c:pt idx="4442">
                  <c:v>4542</c:v>
                </c:pt>
                <c:pt idx="4443">
                  <c:v>4543</c:v>
                </c:pt>
                <c:pt idx="4444">
                  <c:v>4544</c:v>
                </c:pt>
                <c:pt idx="4445">
                  <c:v>4545</c:v>
                </c:pt>
                <c:pt idx="4446">
                  <c:v>4546</c:v>
                </c:pt>
                <c:pt idx="4447">
                  <c:v>4547</c:v>
                </c:pt>
                <c:pt idx="4448">
                  <c:v>4548</c:v>
                </c:pt>
                <c:pt idx="4449">
                  <c:v>4549</c:v>
                </c:pt>
                <c:pt idx="4450">
                  <c:v>4550</c:v>
                </c:pt>
                <c:pt idx="4451">
                  <c:v>4551</c:v>
                </c:pt>
                <c:pt idx="4452">
                  <c:v>4552</c:v>
                </c:pt>
                <c:pt idx="4453">
                  <c:v>4553</c:v>
                </c:pt>
                <c:pt idx="4454">
                  <c:v>4554</c:v>
                </c:pt>
                <c:pt idx="4455">
                  <c:v>4555</c:v>
                </c:pt>
                <c:pt idx="4456">
                  <c:v>4556</c:v>
                </c:pt>
                <c:pt idx="4457">
                  <c:v>4557</c:v>
                </c:pt>
                <c:pt idx="4458">
                  <c:v>4558</c:v>
                </c:pt>
                <c:pt idx="4459">
                  <c:v>4559</c:v>
                </c:pt>
                <c:pt idx="4460">
                  <c:v>4560</c:v>
                </c:pt>
                <c:pt idx="4461">
                  <c:v>4561</c:v>
                </c:pt>
                <c:pt idx="4462">
                  <c:v>4562</c:v>
                </c:pt>
                <c:pt idx="4463">
                  <c:v>4563</c:v>
                </c:pt>
                <c:pt idx="4464">
                  <c:v>4564</c:v>
                </c:pt>
                <c:pt idx="4465">
                  <c:v>4565</c:v>
                </c:pt>
                <c:pt idx="4466">
                  <c:v>4566</c:v>
                </c:pt>
                <c:pt idx="4467">
                  <c:v>4567</c:v>
                </c:pt>
                <c:pt idx="4468">
                  <c:v>4568</c:v>
                </c:pt>
                <c:pt idx="4469">
                  <c:v>4569</c:v>
                </c:pt>
                <c:pt idx="4470">
                  <c:v>4570</c:v>
                </c:pt>
                <c:pt idx="4471">
                  <c:v>4571</c:v>
                </c:pt>
                <c:pt idx="4472">
                  <c:v>4572</c:v>
                </c:pt>
                <c:pt idx="4473">
                  <c:v>4573</c:v>
                </c:pt>
                <c:pt idx="4474">
                  <c:v>4574</c:v>
                </c:pt>
                <c:pt idx="4475">
                  <c:v>4575</c:v>
                </c:pt>
                <c:pt idx="4476">
                  <c:v>4576</c:v>
                </c:pt>
                <c:pt idx="4477">
                  <c:v>4577</c:v>
                </c:pt>
                <c:pt idx="4478">
                  <c:v>4578</c:v>
                </c:pt>
                <c:pt idx="4479">
                  <c:v>4579</c:v>
                </c:pt>
                <c:pt idx="4480">
                  <c:v>4580</c:v>
                </c:pt>
                <c:pt idx="4481">
                  <c:v>4581</c:v>
                </c:pt>
                <c:pt idx="4482">
                  <c:v>4582</c:v>
                </c:pt>
                <c:pt idx="4483">
                  <c:v>4583</c:v>
                </c:pt>
                <c:pt idx="4484">
                  <c:v>4584</c:v>
                </c:pt>
                <c:pt idx="4485">
                  <c:v>4585</c:v>
                </c:pt>
                <c:pt idx="4486">
                  <c:v>4586</c:v>
                </c:pt>
                <c:pt idx="4487">
                  <c:v>4587</c:v>
                </c:pt>
                <c:pt idx="4488">
                  <c:v>4588</c:v>
                </c:pt>
                <c:pt idx="4489">
                  <c:v>4589</c:v>
                </c:pt>
                <c:pt idx="4490">
                  <c:v>4590</c:v>
                </c:pt>
                <c:pt idx="4491">
                  <c:v>4591</c:v>
                </c:pt>
                <c:pt idx="4492">
                  <c:v>4592</c:v>
                </c:pt>
                <c:pt idx="4493">
                  <c:v>4593</c:v>
                </c:pt>
                <c:pt idx="4494">
                  <c:v>4594</c:v>
                </c:pt>
                <c:pt idx="4495">
                  <c:v>4595</c:v>
                </c:pt>
                <c:pt idx="4496">
                  <c:v>4596</c:v>
                </c:pt>
                <c:pt idx="4497">
                  <c:v>4597</c:v>
                </c:pt>
                <c:pt idx="4498">
                  <c:v>4598</c:v>
                </c:pt>
                <c:pt idx="4499">
                  <c:v>4599</c:v>
                </c:pt>
                <c:pt idx="4500">
                  <c:v>4600</c:v>
                </c:pt>
                <c:pt idx="4501">
                  <c:v>4601</c:v>
                </c:pt>
                <c:pt idx="4502">
                  <c:v>4602</c:v>
                </c:pt>
                <c:pt idx="4503">
                  <c:v>4603</c:v>
                </c:pt>
                <c:pt idx="4504">
                  <c:v>4604</c:v>
                </c:pt>
                <c:pt idx="4505">
                  <c:v>4605</c:v>
                </c:pt>
                <c:pt idx="4506">
                  <c:v>4606</c:v>
                </c:pt>
                <c:pt idx="4507">
                  <c:v>4607</c:v>
                </c:pt>
                <c:pt idx="4508">
                  <c:v>4608</c:v>
                </c:pt>
                <c:pt idx="4509">
                  <c:v>4609</c:v>
                </c:pt>
                <c:pt idx="4510">
                  <c:v>4610</c:v>
                </c:pt>
                <c:pt idx="4511">
                  <c:v>4611</c:v>
                </c:pt>
                <c:pt idx="4512">
                  <c:v>4612</c:v>
                </c:pt>
                <c:pt idx="4513">
                  <c:v>4613</c:v>
                </c:pt>
                <c:pt idx="4514">
                  <c:v>4614</c:v>
                </c:pt>
                <c:pt idx="4515">
                  <c:v>4615</c:v>
                </c:pt>
                <c:pt idx="4516">
                  <c:v>4616</c:v>
                </c:pt>
                <c:pt idx="4517">
                  <c:v>4617</c:v>
                </c:pt>
                <c:pt idx="4518">
                  <c:v>4618</c:v>
                </c:pt>
                <c:pt idx="4519">
                  <c:v>4619</c:v>
                </c:pt>
                <c:pt idx="4520">
                  <c:v>4620</c:v>
                </c:pt>
                <c:pt idx="4521">
                  <c:v>4621</c:v>
                </c:pt>
                <c:pt idx="4522">
                  <c:v>4622</c:v>
                </c:pt>
                <c:pt idx="4523">
                  <c:v>4623</c:v>
                </c:pt>
                <c:pt idx="4524">
                  <c:v>4624</c:v>
                </c:pt>
                <c:pt idx="4525">
                  <c:v>4625</c:v>
                </c:pt>
                <c:pt idx="4526">
                  <c:v>4626</c:v>
                </c:pt>
                <c:pt idx="4527">
                  <c:v>4627</c:v>
                </c:pt>
                <c:pt idx="4528">
                  <c:v>4628</c:v>
                </c:pt>
                <c:pt idx="4529">
                  <c:v>4629</c:v>
                </c:pt>
                <c:pt idx="4530">
                  <c:v>4630</c:v>
                </c:pt>
                <c:pt idx="4531">
                  <c:v>4631</c:v>
                </c:pt>
                <c:pt idx="4532">
                  <c:v>4632</c:v>
                </c:pt>
                <c:pt idx="4533">
                  <c:v>4633</c:v>
                </c:pt>
                <c:pt idx="4534">
                  <c:v>4634</c:v>
                </c:pt>
                <c:pt idx="4535">
                  <c:v>4635</c:v>
                </c:pt>
                <c:pt idx="4536">
                  <c:v>4636</c:v>
                </c:pt>
                <c:pt idx="4537">
                  <c:v>4637</c:v>
                </c:pt>
                <c:pt idx="4538">
                  <c:v>4638</c:v>
                </c:pt>
                <c:pt idx="4539">
                  <c:v>4639</c:v>
                </c:pt>
                <c:pt idx="4540">
                  <c:v>4640</c:v>
                </c:pt>
                <c:pt idx="4541">
                  <c:v>4641</c:v>
                </c:pt>
                <c:pt idx="4542">
                  <c:v>4642</c:v>
                </c:pt>
                <c:pt idx="4543">
                  <c:v>4643</c:v>
                </c:pt>
                <c:pt idx="4544">
                  <c:v>4644</c:v>
                </c:pt>
                <c:pt idx="4545">
                  <c:v>4645</c:v>
                </c:pt>
                <c:pt idx="4546">
                  <c:v>4646</c:v>
                </c:pt>
                <c:pt idx="4547">
                  <c:v>4647</c:v>
                </c:pt>
                <c:pt idx="4548">
                  <c:v>4648</c:v>
                </c:pt>
                <c:pt idx="4549">
                  <c:v>4649</c:v>
                </c:pt>
                <c:pt idx="4550">
                  <c:v>4650</c:v>
                </c:pt>
                <c:pt idx="4551">
                  <c:v>4651</c:v>
                </c:pt>
                <c:pt idx="4552">
                  <c:v>4652</c:v>
                </c:pt>
                <c:pt idx="4553">
                  <c:v>4653</c:v>
                </c:pt>
                <c:pt idx="4554">
                  <c:v>4654</c:v>
                </c:pt>
                <c:pt idx="4555">
                  <c:v>4655</c:v>
                </c:pt>
                <c:pt idx="4556">
                  <c:v>4656</c:v>
                </c:pt>
                <c:pt idx="4557">
                  <c:v>4657</c:v>
                </c:pt>
                <c:pt idx="4558">
                  <c:v>4658</c:v>
                </c:pt>
                <c:pt idx="4559">
                  <c:v>4659</c:v>
                </c:pt>
                <c:pt idx="4560">
                  <c:v>4660</c:v>
                </c:pt>
                <c:pt idx="4561">
                  <c:v>4661</c:v>
                </c:pt>
                <c:pt idx="4562">
                  <c:v>4662</c:v>
                </c:pt>
                <c:pt idx="4563">
                  <c:v>4663</c:v>
                </c:pt>
                <c:pt idx="4564">
                  <c:v>4664</c:v>
                </c:pt>
                <c:pt idx="4565">
                  <c:v>4665</c:v>
                </c:pt>
                <c:pt idx="4566">
                  <c:v>4666</c:v>
                </c:pt>
                <c:pt idx="4567">
                  <c:v>4667</c:v>
                </c:pt>
                <c:pt idx="4568">
                  <c:v>4668</c:v>
                </c:pt>
                <c:pt idx="4569">
                  <c:v>4669</c:v>
                </c:pt>
                <c:pt idx="4570">
                  <c:v>4670</c:v>
                </c:pt>
                <c:pt idx="4571">
                  <c:v>4671</c:v>
                </c:pt>
                <c:pt idx="4572">
                  <c:v>4672</c:v>
                </c:pt>
                <c:pt idx="4573">
                  <c:v>4673</c:v>
                </c:pt>
                <c:pt idx="4574">
                  <c:v>4674</c:v>
                </c:pt>
                <c:pt idx="4575">
                  <c:v>4675</c:v>
                </c:pt>
                <c:pt idx="4576">
                  <c:v>4676</c:v>
                </c:pt>
                <c:pt idx="4577">
                  <c:v>4677</c:v>
                </c:pt>
                <c:pt idx="4578">
                  <c:v>4678</c:v>
                </c:pt>
                <c:pt idx="4579">
                  <c:v>4679</c:v>
                </c:pt>
                <c:pt idx="4580">
                  <c:v>4680</c:v>
                </c:pt>
                <c:pt idx="4581">
                  <c:v>4681</c:v>
                </c:pt>
                <c:pt idx="4582">
                  <c:v>4682</c:v>
                </c:pt>
                <c:pt idx="4583">
                  <c:v>4683</c:v>
                </c:pt>
                <c:pt idx="4584">
                  <c:v>4684</c:v>
                </c:pt>
                <c:pt idx="4585">
                  <c:v>4685</c:v>
                </c:pt>
                <c:pt idx="4586">
                  <c:v>4686</c:v>
                </c:pt>
                <c:pt idx="4587">
                  <c:v>4687</c:v>
                </c:pt>
                <c:pt idx="4588">
                  <c:v>4688</c:v>
                </c:pt>
                <c:pt idx="4589">
                  <c:v>4689</c:v>
                </c:pt>
                <c:pt idx="4590">
                  <c:v>4690</c:v>
                </c:pt>
                <c:pt idx="4591">
                  <c:v>4691</c:v>
                </c:pt>
                <c:pt idx="4592">
                  <c:v>4692</c:v>
                </c:pt>
                <c:pt idx="4593">
                  <c:v>4693</c:v>
                </c:pt>
                <c:pt idx="4594">
                  <c:v>4694</c:v>
                </c:pt>
                <c:pt idx="4595">
                  <c:v>4695</c:v>
                </c:pt>
                <c:pt idx="4596">
                  <c:v>4696</c:v>
                </c:pt>
                <c:pt idx="4597">
                  <c:v>4697</c:v>
                </c:pt>
                <c:pt idx="4598">
                  <c:v>4698</c:v>
                </c:pt>
                <c:pt idx="4599">
                  <c:v>4699</c:v>
                </c:pt>
                <c:pt idx="4600">
                  <c:v>4700</c:v>
                </c:pt>
                <c:pt idx="4601">
                  <c:v>4701</c:v>
                </c:pt>
                <c:pt idx="4602">
                  <c:v>4702</c:v>
                </c:pt>
                <c:pt idx="4603">
                  <c:v>4703</c:v>
                </c:pt>
                <c:pt idx="4604">
                  <c:v>4704</c:v>
                </c:pt>
                <c:pt idx="4605">
                  <c:v>4705</c:v>
                </c:pt>
                <c:pt idx="4606">
                  <c:v>4706</c:v>
                </c:pt>
                <c:pt idx="4607">
                  <c:v>4707</c:v>
                </c:pt>
                <c:pt idx="4608">
                  <c:v>4708</c:v>
                </c:pt>
                <c:pt idx="4609">
                  <c:v>4709</c:v>
                </c:pt>
                <c:pt idx="4610">
                  <c:v>4710</c:v>
                </c:pt>
                <c:pt idx="4611">
                  <c:v>4711</c:v>
                </c:pt>
                <c:pt idx="4612">
                  <c:v>4712</c:v>
                </c:pt>
                <c:pt idx="4613">
                  <c:v>4713</c:v>
                </c:pt>
                <c:pt idx="4614">
                  <c:v>4714</c:v>
                </c:pt>
                <c:pt idx="4615">
                  <c:v>4715</c:v>
                </c:pt>
                <c:pt idx="4616">
                  <c:v>4716</c:v>
                </c:pt>
                <c:pt idx="4617">
                  <c:v>4717</c:v>
                </c:pt>
                <c:pt idx="4618">
                  <c:v>4718</c:v>
                </c:pt>
                <c:pt idx="4619">
                  <c:v>4719</c:v>
                </c:pt>
                <c:pt idx="4620">
                  <c:v>4720</c:v>
                </c:pt>
                <c:pt idx="4621">
                  <c:v>4721</c:v>
                </c:pt>
                <c:pt idx="4622">
                  <c:v>4722</c:v>
                </c:pt>
                <c:pt idx="4623">
                  <c:v>4723</c:v>
                </c:pt>
                <c:pt idx="4624">
                  <c:v>4724</c:v>
                </c:pt>
                <c:pt idx="4625">
                  <c:v>4725</c:v>
                </c:pt>
                <c:pt idx="4626">
                  <c:v>4726</c:v>
                </c:pt>
                <c:pt idx="4627">
                  <c:v>4727</c:v>
                </c:pt>
                <c:pt idx="4628">
                  <c:v>4728</c:v>
                </c:pt>
                <c:pt idx="4629">
                  <c:v>4729</c:v>
                </c:pt>
                <c:pt idx="4630">
                  <c:v>4730</c:v>
                </c:pt>
                <c:pt idx="4631">
                  <c:v>4731</c:v>
                </c:pt>
                <c:pt idx="4632">
                  <c:v>4732</c:v>
                </c:pt>
                <c:pt idx="4633">
                  <c:v>4733</c:v>
                </c:pt>
                <c:pt idx="4634">
                  <c:v>4734</c:v>
                </c:pt>
                <c:pt idx="4635">
                  <c:v>4735</c:v>
                </c:pt>
                <c:pt idx="4636">
                  <c:v>4736</c:v>
                </c:pt>
                <c:pt idx="4637">
                  <c:v>4737</c:v>
                </c:pt>
                <c:pt idx="4638">
                  <c:v>4738</c:v>
                </c:pt>
                <c:pt idx="4639">
                  <c:v>4739</c:v>
                </c:pt>
                <c:pt idx="4640">
                  <c:v>4740</c:v>
                </c:pt>
                <c:pt idx="4641">
                  <c:v>4741</c:v>
                </c:pt>
                <c:pt idx="4642">
                  <c:v>4742</c:v>
                </c:pt>
                <c:pt idx="4643">
                  <c:v>4743</c:v>
                </c:pt>
                <c:pt idx="4644">
                  <c:v>4744</c:v>
                </c:pt>
                <c:pt idx="4645">
                  <c:v>4745</c:v>
                </c:pt>
                <c:pt idx="4646">
                  <c:v>4746</c:v>
                </c:pt>
                <c:pt idx="4647">
                  <c:v>4747</c:v>
                </c:pt>
                <c:pt idx="4648">
                  <c:v>4748</c:v>
                </c:pt>
                <c:pt idx="4649">
                  <c:v>4749</c:v>
                </c:pt>
                <c:pt idx="4650">
                  <c:v>4750</c:v>
                </c:pt>
                <c:pt idx="4651">
                  <c:v>4751</c:v>
                </c:pt>
                <c:pt idx="4652">
                  <c:v>4752</c:v>
                </c:pt>
                <c:pt idx="4653">
                  <c:v>4753</c:v>
                </c:pt>
                <c:pt idx="4654">
                  <c:v>4754</c:v>
                </c:pt>
                <c:pt idx="4655">
                  <c:v>4755</c:v>
                </c:pt>
                <c:pt idx="4656">
                  <c:v>4756</c:v>
                </c:pt>
                <c:pt idx="4657">
                  <c:v>4757</c:v>
                </c:pt>
                <c:pt idx="4658">
                  <c:v>4758</c:v>
                </c:pt>
                <c:pt idx="4659">
                  <c:v>4759</c:v>
                </c:pt>
                <c:pt idx="4660">
                  <c:v>4760</c:v>
                </c:pt>
                <c:pt idx="4661">
                  <c:v>4761</c:v>
                </c:pt>
                <c:pt idx="4662">
                  <c:v>4762</c:v>
                </c:pt>
                <c:pt idx="4663">
                  <c:v>4763</c:v>
                </c:pt>
                <c:pt idx="4664">
                  <c:v>4764</c:v>
                </c:pt>
                <c:pt idx="4665">
                  <c:v>4765</c:v>
                </c:pt>
                <c:pt idx="4666">
                  <c:v>4766</c:v>
                </c:pt>
                <c:pt idx="4667">
                  <c:v>4767</c:v>
                </c:pt>
                <c:pt idx="4668">
                  <c:v>4768</c:v>
                </c:pt>
                <c:pt idx="4669">
                  <c:v>4769</c:v>
                </c:pt>
                <c:pt idx="4670">
                  <c:v>4770</c:v>
                </c:pt>
                <c:pt idx="4671">
                  <c:v>4771</c:v>
                </c:pt>
                <c:pt idx="4672">
                  <c:v>4772</c:v>
                </c:pt>
                <c:pt idx="4673">
                  <c:v>4773</c:v>
                </c:pt>
                <c:pt idx="4674">
                  <c:v>4774</c:v>
                </c:pt>
                <c:pt idx="4675">
                  <c:v>4775</c:v>
                </c:pt>
                <c:pt idx="4676">
                  <c:v>4776</c:v>
                </c:pt>
                <c:pt idx="4677">
                  <c:v>4777</c:v>
                </c:pt>
                <c:pt idx="4678">
                  <c:v>4778</c:v>
                </c:pt>
                <c:pt idx="4679">
                  <c:v>4779</c:v>
                </c:pt>
                <c:pt idx="4680">
                  <c:v>4780</c:v>
                </c:pt>
                <c:pt idx="4681">
                  <c:v>4781</c:v>
                </c:pt>
                <c:pt idx="4682">
                  <c:v>4782</c:v>
                </c:pt>
                <c:pt idx="4683">
                  <c:v>4783</c:v>
                </c:pt>
                <c:pt idx="4684">
                  <c:v>4784</c:v>
                </c:pt>
                <c:pt idx="4685">
                  <c:v>4785</c:v>
                </c:pt>
                <c:pt idx="4686">
                  <c:v>4786</c:v>
                </c:pt>
                <c:pt idx="4687">
                  <c:v>4787</c:v>
                </c:pt>
                <c:pt idx="4688">
                  <c:v>4788</c:v>
                </c:pt>
                <c:pt idx="4689">
                  <c:v>4789</c:v>
                </c:pt>
                <c:pt idx="4690">
                  <c:v>4790</c:v>
                </c:pt>
                <c:pt idx="4691">
                  <c:v>4791</c:v>
                </c:pt>
                <c:pt idx="4692">
                  <c:v>4792</c:v>
                </c:pt>
                <c:pt idx="4693">
                  <c:v>4793</c:v>
                </c:pt>
                <c:pt idx="4694">
                  <c:v>4794</c:v>
                </c:pt>
                <c:pt idx="4695">
                  <c:v>4795</c:v>
                </c:pt>
                <c:pt idx="4696">
                  <c:v>4796</c:v>
                </c:pt>
                <c:pt idx="4697">
                  <c:v>4797</c:v>
                </c:pt>
                <c:pt idx="4698">
                  <c:v>4798</c:v>
                </c:pt>
                <c:pt idx="4699">
                  <c:v>4799</c:v>
                </c:pt>
                <c:pt idx="4700">
                  <c:v>4800</c:v>
                </c:pt>
                <c:pt idx="4701">
                  <c:v>4801</c:v>
                </c:pt>
                <c:pt idx="4702">
                  <c:v>4802</c:v>
                </c:pt>
                <c:pt idx="4703">
                  <c:v>4803</c:v>
                </c:pt>
                <c:pt idx="4704">
                  <c:v>4804</c:v>
                </c:pt>
                <c:pt idx="4705">
                  <c:v>4805</c:v>
                </c:pt>
                <c:pt idx="4706">
                  <c:v>4806</c:v>
                </c:pt>
                <c:pt idx="4707">
                  <c:v>4807</c:v>
                </c:pt>
                <c:pt idx="4708">
                  <c:v>4808</c:v>
                </c:pt>
                <c:pt idx="4709">
                  <c:v>4809</c:v>
                </c:pt>
                <c:pt idx="4710">
                  <c:v>4810</c:v>
                </c:pt>
                <c:pt idx="4711">
                  <c:v>4811</c:v>
                </c:pt>
                <c:pt idx="4712">
                  <c:v>4812</c:v>
                </c:pt>
                <c:pt idx="4713">
                  <c:v>4813</c:v>
                </c:pt>
                <c:pt idx="4714">
                  <c:v>4814</c:v>
                </c:pt>
                <c:pt idx="4715">
                  <c:v>4815</c:v>
                </c:pt>
                <c:pt idx="4716">
                  <c:v>4816</c:v>
                </c:pt>
                <c:pt idx="4717">
                  <c:v>4817</c:v>
                </c:pt>
                <c:pt idx="4718">
                  <c:v>4818</c:v>
                </c:pt>
                <c:pt idx="4719">
                  <c:v>4819</c:v>
                </c:pt>
                <c:pt idx="4720">
                  <c:v>4820</c:v>
                </c:pt>
                <c:pt idx="4721">
                  <c:v>4821</c:v>
                </c:pt>
                <c:pt idx="4722">
                  <c:v>4822</c:v>
                </c:pt>
                <c:pt idx="4723">
                  <c:v>4823</c:v>
                </c:pt>
                <c:pt idx="4724">
                  <c:v>4824</c:v>
                </c:pt>
                <c:pt idx="4725">
                  <c:v>4825</c:v>
                </c:pt>
                <c:pt idx="4726">
                  <c:v>4826</c:v>
                </c:pt>
                <c:pt idx="4727">
                  <c:v>4827</c:v>
                </c:pt>
                <c:pt idx="4728">
                  <c:v>4828</c:v>
                </c:pt>
                <c:pt idx="4729">
                  <c:v>4829</c:v>
                </c:pt>
                <c:pt idx="4730">
                  <c:v>4830</c:v>
                </c:pt>
                <c:pt idx="4731">
                  <c:v>4831</c:v>
                </c:pt>
                <c:pt idx="4732">
                  <c:v>4832</c:v>
                </c:pt>
                <c:pt idx="4733">
                  <c:v>4833</c:v>
                </c:pt>
                <c:pt idx="4734">
                  <c:v>4834</c:v>
                </c:pt>
                <c:pt idx="4735">
                  <c:v>4835</c:v>
                </c:pt>
                <c:pt idx="4736">
                  <c:v>4836</c:v>
                </c:pt>
                <c:pt idx="4737">
                  <c:v>4837</c:v>
                </c:pt>
                <c:pt idx="4738">
                  <c:v>4838</c:v>
                </c:pt>
                <c:pt idx="4739">
                  <c:v>4839</c:v>
                </c:pt>
                <c:pt idx="4740">
                  <c:v>4840</c:v>
                </c:pt>
                <c:pt idx="4741">
                  <c:v>4841</c:v>
                </c:pt>
                <c:pt idx="4742">
                  <c:v>4842</c:v>
                </c:pt>
                <c:pt idx="4743">
                  <c:v>4843</c:v>
                </c:pt>
                <c:pt idx="4744">
                  <c:v>4844</c:v>
                </c:pt>
                <c:pt idx="4745">
                  <c:v>4845</c:v>
                </c:pt>
                <c:pt idx="4746">
                  <c:v>4846</c:v>
                </c:pt>
                <c:pt idx="4747">
                  <c:v>4847</c:v>
                </c:pt>
                <c:pt idx="4748">
                  <c:v>4848</c:v>
                </c:pt>
                <c:pt idx="4749">
                  <c:v>4849</c:v>
                </c:pt>
                <c:pt idx="4750">
                  <c:v>4850</c:v>
                </c:pt>
                <c:pt idx="4751">
                  <c:v>4851</c:v>
                </c:pt>
                <c:pt idx="4752">
                  <c:v>4852</c:v>
                </c:pt>
                <c:pt idx="4753">
                  <c:v>4853</c:v>
                </c:pt>
                <c:pt idx="4754">
                  <c:v>4854</c:v>
                </c:pt>
                <c:pt idx="4755">
                  <c:v>4855</c:v>
                </c:pt>
                <c:pt idx="4756">
                  <c:v>4856</c:v>
                </c:pt>
                <c:pt idx="4757">
                  <c:v>4857</c:v>
                </c:pt>
                <c:pt idx="4758">
                  <c:v>4858</c:v>
                </c:pt>
                <c:pt idx="4759">
                  <c:v>4859</c:v>
                </c:pt>
                <c:pt idx="4760">
                  <c:v>4860</c:v>
                </c:pt>
                <c:pt idx="4761">
                  <c:v>4861</c:v>
                </c:pt>
                <c:pt idx="4762">
                  <c:v>4862</c:v>
                </c:pt>
                <c:pt idx="4763">
                  <c:v>4863</c:v>
                </c:pt>
                <c:pt idx="4764">
                  <c:v>4864</c:v>
                </c:pt>
                <c:pt idx="4765">
                  <c:v>4865</c:v>
                </c:pt>
                <c:pt idx="4766">
                  <c:v>4866</c:v>
                </c:pt>
                <c:pt idx="4767">
                  <c:v>4867</c:v>
                </c:pt>
                <c:pt idx="4768">
                  <c:v>4868</c:v>
                </c:pt>
                <c:pt idx="4769">
                  <c:v>4869</c:v>
                </c:pt>
                <c:pt idx="4770">
                  <c:v>4870</c:v>
                </c:pt>
                <c:pt idx="4771">
                  <c:v>4871</c:v>
                </c:pt>
                <c:pt idx="4772">
                  <c:v>4872</c:v>
                </c:pt>
                <c:pt idx="4773">
                  <c:v>4873</c:v>
                </c:pt>
                <c:pt idx="4774">
                  <c:v>4874</c:v>
                </c:pt>
                <c:pt idx="4775">
                  <c:v>4875</c:v>
                </c:pt>
                <c:pt idx="4776">
                  <c:v>4876</c:v>
                </c:pt>
                <c:pt idx="4777">
                  <c:v>4877</c:v>
                </c:pt>
                <c:pt idx="4778">
                  <c:v>4878</c:v>
                </c:pt>
                <c:pt idx="4779">
                  <c:v>4879</c:v>
                </c:pt>
                <c:pt idx="4780">
                  <c:v>4880</c:v>
                </c:pt>
                <c:pt idx="4781">
                  <c:v>4881</c:v>
                </c:pt>
                <c:pt idx="4782">
                  <c:v>4882</c:v>
                </c:pt>
                <c:pt idx="4783">
                  <c:v>4883</c:v>
                </c:pt>
                <c:pt idx="4784">
                  <c:v>4884</c:v>
                </c:pt>
                <c:pt idx="4785">
                  <c:v>4885</c:v>
                </c:pt>
                <c:pt idx="4786">
                  <c:v>4886</c:v>
                </c:pt>
                <c:pt idx="4787">
                  <c:v>4887</c:v>
                </c:pt>
                <c:pt idx="4788">
                  <c:v>4888</c:v>
                </c:pt>
                <c:pt idx="4789">
                  <c:v>4889</c:v>
                </c:pt>
                <c:pt idx="4790">
                  <c:v>4890</c:v>
                </c:pt>
                <c:pt idx="4791">
                  <c:v>4891</c:v>
                </c:pt>
                <c:pt idx="4792">
                  <c:v>4892</c:v>
                </c:pt>
                <c:pt idx="4793">
                  <c:v>4893</c:v>
                </c:pt>
                <c:pt idx="4794">
                  <c:v>4894</c:v>
                </c:pt>
                <c:pt idx="4795">
                  <c:v>4895</c:v>
                </c:pt>
                <c:pt idx="4796">
                  <c:v>4896</c:v>
                </c:pt>
                <c:pt idx="4797">
                  <c:v>4897</c:v>
                </c:pt>
                <c:pt idx="4798">
                  <c:v>4898</c:v>
                </c:pt>
                <c:pt idx="4799">
                  <c:v>4899</c:v>
                </c:pt>
                <c:pt idx="4800">
                  <c:v>4900</c:v>
                </c:pt>
                <c:pt idx="4801">
                  <c:v>4901</c:v>
                </c:pt>
                <c:pt idx="4802">
                  <c:v>4902</c:v>
                </c:pt>
                <c:pt idx="4803">
                  <c:v>4903</c:v>
                </c:pt>
                <c:pt idx="4804">
                  <c:v>4904</c:v>
                </c:pt>
                <c:pt idx="4805">
                  <c:v>4905</c:v>
                </c:pt>
                <c:pt idx="4806">
                  <c:v>4906</c:v>
                </c:pt>
                <c:pt idx="4807">
                  <c:v>4907</c:v>
                </c:pt>
                <c:pt idx="4808">
                  <c:v>4908</c:v>
                </c:pt>
                <c:pt idx="4809">
                  <c:v>4909</c:v>
                </c:pt>
                <c:pt idx="4810">
                  <c:v>4910</c:v>
                </c:pt>
                <c:pt idx="4811">
                  <c:v>4911</c:v>
                </c:pt>
                <c:pt idx="4812">
                  <c:v>4912</c:v>
                </c:pt>
                <c:pt idx="4813">
                  <c:v>4913</c:v>
                </c:pt>
                <c:pt idx="4814">
                  <c:v>4914</c:v>
                </c:pt>
                <c:pt idx="4815">
                  <c:v>4915</c:v>
                </c:pt>
                <c:pt idx="4816">
                  <c:v>4916</c:v>
                </c:pt>
                <c:pt idx="4817">
                  <c:v>4917</c:v>
                </c:pt>
                <c:pt idx="4818">
                  <c:v>4918</c:v>
                </c:pt>
                <c:pt idx="4819">
                  <c:v>4919</c:v>
                </c:pt>
                <c:pt idx="4820">
                  <c:v>4920</c:v>
                </c:pt>
                <c:pt idx="4821">
                  <c:v>4921</c:v>
                </c:pt>
                <c:pt idx="4822">
                  <c:v>4922</c:v>
                </c:pt>
                <c:pt idx="4823">
                  <c:v>4923</c:v>
                </c:pt>
                <c:pt idx="4824">
                  <c:v>4924</c:v>
                </c:pt>
                <c:pt idx="4825">
                  <c:v>4925</c:v>
                </c:pt>
                <c:pt idx="4826">
                  <c:v>4926</c:v>
                </c:pt>
                <c:pt idx="4827">
                  <c:v>4927</c:v>
                </c:pt>
                <c:pt idx="4828">
                  <c:v>4928</c:v>
                </c:pt>
                <c:pt idx="4829">
                  <c:v>4929</c:v>
                </c:pt>
                <c:pt idx="4830">
                  <c:v>4930</c:v>
                </c:pt>
                <c:pt idx="4831">
                  <c:v>4931</c:v>
                </c:pt>
                <c:pt idx="4832">
                  <c:v>4932</c:v>
                </c:pt>
                <c:pt idx="4833">
                  <c:v>4933</c:v>
                </c:pt>
                <c:pt idx="4834">
                  <c:v>4934</c:v>
                </c:pt>
                <c:pt idx="4835">
                  <c:v>4935</c:v>
                </c:pt>
                <c:pt idx="4836">
                  <c:v>4936</c:v>
                </c:pt>
                <c:pt idx="4837">
                  <c:v>4937</c:v>
                </c:pt>
                <c:pt idx="4838">
                  <c:v>4938</c:v>
                </c:pt>
                <c:pt idx="4839">
                  <c:v>4939</c:v>
                </c:pt>
                <c:pt idx="4840">
                  <c:v>4940</c:v>
                </c:pt>
                <c:pt idx="4841">
                  <c:v>4941</c:v>
                </c:pt>
                <c:pt idx="4842">
                  <c:v>4942</c:v>
                </c:pt>
                <c:pt idx="4843">
                  <c:v>4943</c:v>
                </c:pt>
                <c:pt idx="4844">
                  <c:v>4944</c:v>
                </c:pt>
                <c:pt idx="4845">
                  <c:v>4945</c:v>
                </c:pt>
                <c:pt idx="4846">
                  <c:v>4946</c:v>
                </c:pt>
                <c:pt idx="4847">
                  <c:v>4947</c:v>
                </c:pt>
                <c:pt idx="4848">
                  <c:v>4948</c:v>
                </c:pt>
                <c:pt idx="4849">
                  <c:v>4949</c:v>
                </c:pt>
                <c:pt idx="4850">
                  <c:v>4950</c:v>
                </c:pt>
                <c:pt idx="4851">
                  <c:v>4951</c:v>
                </c:pt>
                <c:pt idx="4852">
                  <c:v>4952</c:v>
                </c:pt>
                <c:pt idx="4853">
                  <c:v>4953</c:v>
                </c:pt>
                <c:pt idx="4854">
                  <c:v>4954</c:v>
                </c:pt>
                <c:pt idx="4855">
                  <c:v>4955</c:v>
                </c:pt>
                <c:pt idx="4856">
                  <c:v>4956</c:v>
                </c:pt>
                <c:pt idx="4857">
                  <c:v>4957</c:v>
                </c:pt>
                <c:pt idx="4858">
                  <c:v>4958</c:v>
                </c:pt>
                <c:pt idx="4859">
                  <c:v>4959</c:v>
                </c:pt>
                <c:pt idx="4860">
                  <c:v>4960</c:v>
                </c:pt>
                <c:pt idx="4861">
                  <c:v>4961</c:v>
                </c:pt>
                <c:pt idx="4862">
                  <c:v>4962</c:v>
                </c:pt>
                <c:pt idx="4863">
                  <c:v>4963</c:v>
                </c:pt>
                <c:pt idx="4864">
                  <c:v>4964</c:v>
                </c:pt>
                <c:pt idx="4865">
                  <c:v>4965</c:v>
                </c:pt>
                <c:pt idx="4866">
                  <c:v>4966</c:v>
                </c:pt>
                <c:pt idx="4867">
                  <c:v>4967</c:v>
                </c:pt>
                <c:pt idx="4868">
                  <c:v>4968</c:v>
                </c:pt>
                <c:pt idx="4869">
                  <c:v>4969</c:v>
                </c:pt>
                <c:pt idx="4870">
                  <c:v>4970</c:v>
                </c:pt>
                <c:pt idx="4871">
                  <c:v>4971</c:v>
                </c:pt>
                <c:pt idx="4872">
                  <c:v>4972</c:v>
                </c:pt>
                <c:pt idx="4873">
                  <c:v>4973</c:v>
                </c:pt>
                <c:pt idx="4874">
                  <c:v>4974</c:v>
                </c:pt>
                <c:pt idx="4875">
                  <c:v>4975</c:v>
                </c:pt>
                <c:pt idx="4876">
                  <c:v>4976</c:v>
                </c:pt>
                <c:pt idx="4877">
                  <c:v>4977</c:v>
                </c:pt>
                <c:pt idx="4878">
                  <c:v>4978</c:v>
                </c:pt>
                <c:pt idx="4879">
                  <c:v>4979</c:v>
                </c:pt>
                <c:pt idx="4880">
                  <c:v>4980</c:v>
                </c:pt>
                <c:pt idx="4881">
                  <c:v>4981</c:v>
                </c:pt>
                <c:pt idx="4882">
                  <c:v>4982</c:v>
                </c:pt>
                <c:pt idx="4883">
                  <c:v>4983</c:v>
                </c:pt>
                <c:pt idx="4884">
                  <c:v>4984</c:v>
                </c:pt>
                <c:pt idx="4885">
                  <c:v>4985</c:v>
                </c:pt>
                <c:pt idx="4886">
                  <c:v>4986</c:v>
                </c:pt>
                <c:pt idx="4887">
                  <c:v>4987</c:v>
                </c:pt>
                <c:pt idx="4888">
                  <c:v>4988</c:v>
                </c:pt>
                <c:pt idx="4889">
                  <c:v>4989</c:v>
                </c:pt>
                <c:pt idx="4890">
                  <c:v>4990</c:v>
                </c:pt>
                <c:pt idx="4891">
                  <c:v>4991</c:v>
                </c:pt>
                <c:pt idx="4892">
                  <c:v>4992</c:v>
                </c:pt>
                <c:pt idx="4893">
                  <c:v>4993</c:v>
                </c:pt>
                <c:pt idx="4894">
                  <c:v>4994</c:v>
                </c:pt>
                <c:pt idx="4895">
                  <c:v>4995</c:v>
                </c:pt>
                <c:pt idx="4896">
                  <c:v>4996</c:v>
                </c:pt>
                <c:pt idx="4897">
                  <c:v>4997</c:v>
                </c:pt>
                <c:pt idx="4898">
                  <c:v>4998</c:v>
                </c:pt>
                <c:pt idx="4899">
                  <c:v>4999</c:v>
                </c:pt>
                <c:pt idx="4900">
                  <c:v>5000</c:v>
                </c:pt>
              </c:numCache>
            </c:numRef>
          </c:xVal>
          <c:yVal>
            <c:numRef>
              <c:f>'C'!$M$121:$M$5021</c:f>
              <c:numCache>
                <c:formatCode>General</c:formatCode>
                <c:ptCount val="4901"/>
                <c:pt idx="0">
                  <c:v>12.350500000000002</c:v>
                </c:pt>
                <c:pt idx="1">
                  <c:v>12.785699999999999</c:v>
                </c:pt>
                <c:pt idx="2">
                  <c:v>13.2193</c:v>
                </c:pt>
                <c:pt idx="3">
                  <c:v>13.633300000000002</c:v>
                </c:pt>
                <c:pt idx="4">
                  <c:v>14.010000000000005</c:v>
                </c:pt>
                <c:pt idx="5">
                  <c:v>14.329900000000004</c:v>
                </c:pt>
                <c:pt idx="6">
                  <c:v>14.584900000000005</c:v>
                </c:pt>
                <c:pt idx="7">
                  <c:v>14.782900000000007</c:v>
                </c:pt>
                <c:pt idx="8">
                  <c:v>14.933700000000005</c:v>
                </c:pt>
                <c:pt idx="9">
                  <c:v>15.056600000000005</c:v>
                </c:pt>
                <c:pt idx="10">
                  <c:v>15.162400000000005</c:v>
                </c:pt>
                <c:pt idx="11">
                  <c:v>15.254700000000005</c:v>
                </c:pt>
                <c:pt idx="12">
                  <c:v>15.331700000000005</c:v>
                </c:pt>
                <c:pt idx="13">
                  <c:v>15.394200000000005</c:v>
                </c:pt>
                <c:pt idx="14">
                  <c:v>15.448000000000004</c:v>
                </c:pt>
                <c:pt idx="15">
                  <c:v>15.499600000000004</c:v>
                </c:pt>
                <c:pt idx="16">
                  <c:v>15.550800000000004</c:v>
                </c:pt>
                <c:pt idx="17">
                  <c:v>15.599500000000003</c:v>
                </c:pt>
                <c:pt idx="18">
                  <c:v>15.642700000000005</c:v>
                </c:pt>
                <c:pt idx="19">
                  <c:v>15.675900000000004</c:v>
                </c:pt>
                <c:pt idx="20">
                  <c:v>15.6965</c:v>
                </c:pt>
                <c:pt idx="21">
                  <c:v>15.705300000000001</c:v>
                </c:pt>
                <c:pt idx="22">
                  <c:v>15.703800000000001</c:v>
                </c:pt>
                <c:pt idx="23">
                  <c:v>15.696400000000001</c:v>
                </c:pt>
                <c:pt idx="24">
                  <c:v>15.6844</c:v>
                </c:pt>
                <c:pt idx="25">
                  <c:v>15.664900000000003</c:v>
                </c:pt>
                <c:pt idx="26">
                  <c:v>15.6371</c:v>
                </c:pt>
                <c:pt idx="27">
                  <c:v>15.604600000000003</c:v>
                </c:pt>
                <c:pt idx="28">
                  <c:v>15.571700000000003</c:v>
                </c:pt>
                <c:pt idx="29">
                  <c:v>15.539600000000002</c:v>
                </c:pt>
                <c:pt idx="30">
                  <c:v>15.505100000000004</c:v>
                </c:pt>
                <c:pt idx="31">
                  <c:v>15.464900000000002</c:v>
                </c:pt>
                <c:pt idx="32">
                  <c:v>15.419300000000003</c:v>
                </c:pt>
                <c:pt idx="33">
                  <c:v>15.369500000000002</c:v>
                </c:pt>
                <c:pt idx="34">
                  <c:v>15.316800000000002</c:v>
                </c:pt>
                <c:pt idx="35">
                  <c:v>15.261800000000003</c:v>
                </c:pt>
                <c:pt idx="36">
                  <c:v>15.206500000000004</c:v>
                </c:pt>
                <c:pt idx="37">
                  <c:v>15.1538</c:v>
                </c:pt>
                <c:pt idx="38">
                  <c:v>15.104800000000001</c:v>
                </c:pt>
                <c:pt idx="39">
                  <c:v>15.0548</c:v>
                </c:pt>
                <c:pt idx="40">
                  <c:v>14.9993</c:v>
                </c:pt>
                <c:pt idx="41">
                  <c:v>14.939300000000001</c:v>
                </c:pt>
                <c:pt idx="42">
                  <c:v>14.8782</c:v>
                </c:pt>
                <c:pt idx="43">
                  <c:v>14.820499999999997</c:v>
                </c:pt>
                <c:pt idx="44">
                  <c:v>14.7697</c:v>
                </c:pt>
                <c:pt idx="45">
                  <c:v>14.7281</c:v>
                </c:pt>
                <c:pt idx="46">
                  <c:v>14.694399999999998</c:v>
                </c:pt>
                <c:pt idx="47">
                  <c:v>14.668299999999997</c:v>
                </c:pt>
                <c:pt idx="48">
                  <c:v>14.642799999999998</c:v>
                </c:pt>
                <c:pt idx="49">
                  <c:v>14.609099999999996</c:v>
                </c:pt>
                <c:pt idx="50">
                  <c:v>14.562899999999997</c:v>
                </c:pt>
                <c:pt idx="51">
                  <c:v>14.508899999999999</c:v>
                </c:pt>
                <c:pt idx="52">
                  <c:v>14.455299999999999</c:v>
                </c:pt>
                <c:pt idx="53">
                  <c:v>14.406099999999999</c:v>
                </c:pt>
                <c:pt idx="54">
                  <c:v>14.355299999999998</c:v>
                </c:pt>
                <c:pt idx="55">
                  <c:v>14.298499999999999</c:v>
                </c:pt>
                <c:pt idx="56">
                  <c:v>14.235099999999999</c:v>
                </c:pt>
                <c:pt idx="57">
                  <c:v>14.169399999999998</c:v>
                </c:pt>
                <c:pt idx="58">
                  <c:v>14.104399999999998</c:v>
                </c:pt>
                <c:pt idx="59">
                  <c:v>14.040899999999999</c:v>
                </c:pt>
                <c:pt idx="60">
                  <c:v>13.978899999999999</c:v>
                </c:pt>
                <c:pt idx="61">
                  <c:v>13.92</c:v>
                </c:pt>
                <c:pt idx="62">
                  <c:v>13.866199999999999</c:v>
                </c:pt>
                <c:pt idx="63">
                  <c:v>13.818899999999999</c:v>
                </c:pt>
                <c:pt idx="64">
                  <c:v>13.782500000000002</c:v>
                </c:pt>
                <c:pt idx="65">
                  <c:v>13.758700000000001</c:v>
                </c:pt>
                <c:pt idx="66">
                  <c:v>13.747</c:v>
                </c:pt>
                <c:pt idx="67">
                  <c:v>13.747999999999999</c:v>
                </c:pt>
                <c:pt idx="68">
                  <c:v>13.762200000000002</c:v>
                </c:pt>
                <c:pt idx="69">
                  <c:v>13.786900000000003</c:v>
                </c:pt>
                <c:pt idx="70">
                  <c:v>13.816500000000003</c:v>
                </c:pt>
                <c:pt idx="71">
                  <c:v>13.844200000000006</c:v>
                </c:pt>
                <c:pt idx="72">
                  <c:v>13.867400000000005</c:v>
                </c:pt>
                <c:pt idx="73">
                  <c:v>13.887900000000004</c:v>
                </c:pt>
                <c:pt idx="74">
                  <c:v>13.910200000000001</c:v>
                </c:pt>
                <c:pt idx="75">
                  <c:v>13.935100000000002</c:v>
                </c:pt>
                <c:pt idx="76">
                  <c:v>13.955400000000003</c:v>
                </c:pt>
                <c:pt idx="77">
                  <c:v>13.962600000000002</c:v>
                </c:pt>
                <c:pt idx="78">
                  <c:v>13.952800000000003</c:v>
                </c:pt>
                <c:pt idx="79">
                  <c:v>13.927800000000005</c:v>
                </c:pt>
                <c:pt idx="80">
                  <c:v>13.889200000000006</c:v>
                </c:pt>
                <c:pt idx="81">
                  <c:v>13.839500000000005</c:v>
                </c:pt>
                <c:pt idx="82">
                  <c:v>13.785200000000005</c:v>
                </c:pt>
                <c:pt idx="83">
                  <c:v>13.734200000000003</c:v>
                </c:pt>
                <c:pt idx="84">
                  <c:v>13.692900000000002</c:v>
                </c:pt>
                <c:pt idx="85">
                  <c:v>13.664500000000006</c:v>
                </c:pt>
                <c:pt idx="86">
                  <c:v>13.646500000000003</c:v>
                </c:pt>
                <c:pt idx="87">
                  <c:v>13.634600000000004</c:v>
                </c:pt>
                <c:pt idx="88">
                  <c:v>13.627900000000004</c:v>
                </c:pt>
                <c:pt idx="89">
                  <c:v>13.629400000000002</c:v>
                </c:pt>
                <c:pt idx="90">
                  <c:v>13.638300000000001</c:v>
                </c:pt>
                <c:pt idx="91">
                  <c:v>13.652100000000001</c:v>
                </c:pt>
                <c:pt idx="92">
                  <c:v>13.668300000000002</c:v>
                </c:pt>
                <c:pt idx="93">
                  <c:v>13.6823</c:v>
                </c:pt>
                <c:pt idx="94">
                  <c:v>13.689299999999998</c:v>
                </c:pt>
                <c:pt idx="95">
                  <c:v>13.688599999999999</c:v>
                </c:pt>
                <c:pt idx="96">
                  <c:v>13.680499999999997</c:v>
                </c:pt>
                <c:pt idx="97">
                  <c:v>13.663399999999998</c:v>
                </c:pt>
                <c:pt idx="98">
                  <c:v>13.635999999999997</c:v>
                </c:pt>
                <c:pt idx="99">
                  <c:v>13.601099999999997</c:v>
                </c:pt>
                <c:pt idx="100">
                  <c:v>13.565199999999997</c:v>
                </c:pt>
                <c:pt idx="101">
                  <c:v>13.532699999999998</c:v>
                </c:pt>
                <c:pt idx="102">
                  <c:v>13.506599999999999</c:v>
                </c:pt>
                <c:pt idx="103">
                  <c:v>13.486799999999999</c:v>
                </c:pt>
                <c:pt idx="104">
                  <c:v>13.473499999999996</c:v>
                </c:pt>
                <c:pt idx="105">
                  <c:v>13.466699999999994</c:v>
                </c:pt>
                <c:pt idx="106">
                  <c:v>13.466999999999993</c:v>
                </c:pt>
                <c:pt idx="107">
                  <c:v>13.470999999999995</c:v>
                </c:pt>
                <c:pt idx="108">
                  <c:v>13.477199999999996</c:v>
                </c:pt>
                <c:pt idx="109">
                  <c:v>13.485199999999995</c:v>
                </c:pt>
                <c:pt idx="110">
                  <c:v>13.492899999999995</c:v>
                </c:pt>
                <c:pt idx="111">
                  <c:v>13.499199999999997</c:v>
                </c:pt>
                <c:pt idx="112">
                  <c:v>13.505199999999997</c:v>
                </c:pt>
                <c:pt idx="113">
                  <c:v>13.5108</c:v>
                </c:pt>
                <c:pt idx="114">
                  <c:v>13.5169</c:v>
                </c:pt>
                <c:pt idx="115">
                  <c:v>13.5242</c:v>
                </c:pt>
                <c:pt idx="116">
                  <c:v>13.531700000000001</c:v>
                </c:pt>
                <c:pt idx="117">
                  <c:v>13.536799999999998</c:v>
                </c:pt>
                <c:pt idx="118">
                  <c:v>13.537799999999999</c:v>
                </c:pt>
                <c:pt idx="119">
                  <c:v>13.536199999999997</c:v>
                </c:pt>
                <c:pt idx="120">
                  <c:v>13.535599999999997</c:v>
                </c:pt>
                <c:pt idx="121">
                  <c:v>13.537399999999996</c:v>
                </c:pt>
                <c:pt idx="122">
                  <c:v>13.541099999999997</c:v>
                </c:pt>
                <c:pt idx="123">
                  <c:v>13.545699999999995</c:v>
                </c:pt>
                <c:pt idx="124">
                  <c:v>13.555899999999994</c:v>
                </c:pt>
                <c:pt idx="125">
                  <c:v>13.577399999999995</c:v>
                </c:pt>
                <c:pt idx="126">
                  <c:v>13.614099999999999</c:v>
                </c:pt>
                <c:pt idx="127">
                  <c:v>13.661499999999998</c:v>
                </c:pt>
                <c:pt idx="128">
                  <c:v>13.712099999999998</c:v>
                </c:pt>
                <c:pt idx="129">
                  <c:v>13.758199999999997</c:v>
                </c:pt>
                <c:pt idx="130">
                  <c:v>13.798599999999997</c:v>
                </c:pt>
                <c:pt idx="131">
                  <c:v>13.837599999999995</c:v>
                </c:pt>
                <c:pt idx="132">
                  <c:v>13.876899999999996</c:v>
                </c:pt>
                <c:pt idx="133">
                  <c:v>13.915999999999997</c:v>
                </c:pt>
                <c:pt idx="134">
                  <c:v>13.952999999999998</c:v>
                </c:pt>
                <c:pt idx="135">
                  <c:v>13.986699999999999</c:v>
                </c:pt>
                <c:pt idx="136">
                  <c:v>14.019299999999996</c:v>
                </c:pt>
                <c:pt idx="137">
                  <c:v>14.053199999999995</c:v>
                </c:pt>
                <c:pt idx="138">
                  <c:v>14.089299999999996</c:v>
                </c:pt>
                <c:pt idx="139">
                  <c:v>14.130399999999995</c:v>
                </c:pt>
                <c:pt idx="140">
                  <c:v>14.175199999999995</c:v>
                </c:pt>
                <c:pt idx="141">
                  <c:v>14.219799999999998</c:v>
                </c:pt>
                <c:pt idx="142">
                  <c:v>14.260299999999997</c:v>
                </c:pt>
                <c:pt idx="143">
                  <c:v>14.294299999999996</c:v>
                </c:pt>
                <c:pt idx="144">
                  <c:v>14.322199999999999</c:v>
                </c:pt>
                <c:pt idx="145">
                  <c:v>14.345299999999998</c:v>
                </c:pt>
                <c:pt idx="146">
                  <c:v>14.364899999999999</c:v>
                </c:pt>
                <c:pt idx="147">
                  <c:v>14.381799999999998</c:v>
                </c:pt>
                <c:pt idx="148">
                  <c:v>14.396899999999999</c:v>
                </c:pt>
                <c:pt idx="149">
                  <c:v>14.411699999999998</c:v>
                </c:pt>
                <c:pt idx="150">
                  <c:v>14.426499999999999</c:v>
                </c:pt>
                <c:pt idx="151">
                  <c:v>14.4407</c:v>
                </c:pt>
                <c:pt idx="152">
                  <c:v>14.4529</c:v>
                </c:pt>
                <c:pt idx="153">
                  <c:v>14.4659</c:v>
                </c:pt>
                <c:pt idx="154">
                  <c:v>14.486399999999998</c:v>
                </c:pt>
                <c:pt idx="155">
                  <c:v>14.5182</c:v>
                </c:pt>
                <c:pt idx="156">
                  <c:v>14.560199999999998</c:v>
                </c:pt>
                <c:pt idx="157">
                  <c:v>14.6075</c:v>
                </c:pt>
                <c:pt idx="158">
                  <c:v>14.656199999999998</c:v>
                </c:pt>
                <c:pt idx="159">
                  <c:v>14.702999999999999</c:v>
                </c:pt>
                <c:pt idx="160">
                  <c:v>14.746400000000001</c:v>
                </c:pt>
                <c:pt idx="161">
                  <c:v>14.785500000000003</c:v>
                </c:pt>
                <c:pt idx="162">
                  <c:v>14.820800000000002</c:v>
                </c:pt>
                <c:pt idx="163">
                  <c:v>14.856299999999999</c:v>
                </c:pt>
                <c:pt idx="164">
                  <c:v>14.8932</c:v>
                </c:pt>
                <c:pt idx="165">
                  <c:v>14.929099999999996</c:v>
                </c:pt>
                <c:pt idx="166">
                  <c:v>14.962499999999999</c:v>
                </c:pt>
                <c:pt idx="167">
                  <c:v>14.994099999999998</c:v>
                </c:pt>
                <c:pt idx="168">
                  <c:v>15.024000000000001</c:v>
                </c:pt>
                <c:pt idx="169">
                  <c:v>15.054000000000004</c:v>
                </c:pt>
                <c:pt idx="170">
                  <c:v>15.085100000000002</c:v>
                </c:pt>
                <c:pt idx="171">
                  <c:v>15.115800000000002</c:v>
                </c:pt>
                <c:pt idx="172">
                  <c:v>15.142700000000001</c:v>
                </c:pt>
                <c:pt idx="173">
                  <c:v>15.161200000000001</c:v>
                </c:pt>
                <c:pt idx="174">
                  <c:v>15.169900000000002</c:v>
                </c:pt>
                <c:pt idx="175">
                  <c:v>15.169400000000001</c:v>
                </c:pt>
                <c:pt idx="176">
                  <c:v>15.166600000000001</c:v>
                </c:pt>
                <c:pt idx="177">
                  <c:v>15.166499999999999</c:v>
                </c:pt>
                <c:pt idx="178">
                  <c:v>15.171900000000003</c:v>
                </c:pt>
                <c:pt idx="179">
                  <c:v>15.180999999999999</c:v>
                </c:pt>
                <c:pt idx="180">
                  <c:v>15.194100000000001</c:v>
                </c:pt>
                <c:pt idx="181">
                  <c:v>15.213400000000002</c:v>
                </c:pt>
                <c:pt idx="182">
                  <c:v>15.2376</c:v>
                </c:pt>
                <c:pt idx="183">
                  <c:v>15.261799999999999</c:v>
                </c:pt>
                <c:pt idx="184">
                  <c:v>15.279699999999998</c:v>
                </c:pt>
                <c:pt idx="185">
                  <c:v>15.2896</c:v>
                </c:pt>
                <c:pt idx="186">
                  <c:v>15.2928</c:v>
                </c:pt>
                <c:pt idx="187">
                  <c:v>15.291799999999999</c:v>
                </c:pt>
                <c:pt idx="188">
                  <c:v>15.286699999999998</c:v>
                </c:pt>
                <c:pt idx="189">
                  <c:v>15.276299999999997</c:v>
                </c:pt>
                <c:pt idx="190">
                  <c:v>15.264499999999998</c:v>
                </c:pt>
                <c:pt idx="191">
                  <c:v>15.257300000000001</c:v>
                </c:pt>
                <c:pt idx="192">
                  <c:v>15.258199999999999</c:v>
                </c:pt>
                <c:pt idx="193">
                  <c:v>15.269</c:v>
                </c:pt>
                <c:pt idx="194">
                  <c:v>15.288399999999999</c:v>
                </c:pt>
                <c:pt idx="195">
                  <c:v>15.314499999999999</c:v>
                </c:pt>
                <c:pt idx="196">
                  <c:v>15.348699999999997</c:v>
                </c:pt>
                <c:pt idx="197">
                  <c:v>15.392599999999998</c:v>
                </c:pt>
                <c:pt idx="198">
                  <c:v>15.4444</c:v>
                </c:pt>
                <c:pt idx="199">
                  <c:v>15.5023</c:v>
                </c:pt>
                <c:pt idx="200">
                  <c:v>15.564300000000001</c:v>
                </c:pt>
                <c:pt idx="201">
                  <c:v>15.6257</c:v>
                </c:pt>
                <c:pt idx="202">
                  <c:v>15.681699999999999</c:v>
                </c:pt>
                <c:pt idx="203">
                  <c:v>15.729399999999998</c:v>
                </c:pt>
                <c:pt idx="204">
                  <c:v>15.768199999999997</c:v>
                </c:pt>
                <c:pt idx="205">
                  <c:v>15.799599999999998</c:v>
                </c:pt>
                <c:pt idx="206">
                  <c:v>15.824099999999996</c:v>
                </c:pt>
                <c:pt idx="207">
                  <c:v>15.842099999999995</c:v>
                </c:pt>
                <c:pt idx="208">
                  <c:v>15.853199999999998</c:v>
                </c:pt>
                <c:pt idx="209">
                  <c:v>15.858599999999997</c:v>
                </c:pt>
                <c:pt idx="210">
                  <c:v>15.861499999999994</c:v>
                </c:pt>
                <c:pt idx="211">
                  <c:v>15.864199999999997</c:v>
                </c:pt>
                <c:pt idx="212">
                  <c:v>15.867499999999996</c:v>
                </c:pt>
                <c:pt idx="213">
                  <c:v>15.870099999999995</c:v>
                </c:pt>
                <c:pt idx="214">
                  <c:v>15.866699999999998</c:v>
                </c:pt>
                <c:pt idx="215">
                  <c:v>15.850399999999997</c:v>
                </c:pt>
                <c:pt idx="216">
                  <c:v>15.8209</c:v>
                </c:pt>
                <c:pt idx="217">
                  <c:v>15.7873</c:v>
                </c:pt>
                <c:pt idx="218">
                  <c:v>15.757999999999999</c:v>
                </c:pt>
                <c:pt idx="219">
                  <c:v>15.736200000000002</c:v>
                </c:pt>
                <c:pt idx="220">
                  <c:v>15.720800000000002</c:v>
                </c:pt>
                <c:pt idx="221">
                  <c:v>15.709300000000002</c:v>
                </c:pt>
                <c:pt idx="222">
                  <c:v>15.700500000000003</c:v>
                </c:pt>
                <c:pt idx="223">
                  <c:v>15.694400000000005</c:v>
                </c:pt>
                <c:pt idx="224">
                  <c:v>15.691500000000003</c:v>
                </c:pt>
                <c:pt idx="225">
                  <c:v>15.691700000000004</c:v>
                </c:pt>
                <c:pt idx="226">
                  <c:v>15.693200000000004</c:v>
                </c:pt>
                <c:pt idx="227">
                  <c:v>15.698200000000003</c:v>
                </c:pt>
                <c:pt idx="228">
                  <c:v>15.709600000000007</c:v>
                </c:pt>
                <c:pt idx="229">
                  <c:v>15.729100000000006</c:v>
                </c:pt>
                <c:pt idx="230">
                  <c:v>15.754900000000005</c:v>
                </c:pt>
                <c:pt idx="231">
                  <c:v>15.783900000000006</c:v>
                </c:pt>
                <c:pt idx="232">
                  <c:v>15.815500000000004</c:v>
                </c:pt>
                <c:pt idx="233">
                  <c:v>15.853900000000005</c:v>
                </c:pt>
                <c:pt idx="234">
                  <c:v>15.901300000000008</c:v>
                </c:pt>
                <c:pt idx="235">
                  <c:v>15.957100000000008</c:v>
                </c:pt>
                <c:pt idx="236">
                  <c:v>16.012500000000006</c:v>
                </c:pt>
                <c:pt idx="237">
                  <c:v>16.060400000000008</c:v>
                </c:pt>
                <c:pt idx="238">
                  <c:v>16.103400000000008</c:v>
                </c:pt>
                <c:pt idx="239">
                  <c:v>16.145500000000009</c:v>
                </c:pt>
                <c:pt idx="240">
                  <c:v>16.190200000000011</c:v>
                </c:pt>
                <c:pt idx="241">
                  <c:v>16.240900000000011</c:v>
                </c:pt>
                <c:pt idx="242">
                  <c:v>16.300200000000007</c:v>
                </c:pt>
                <c:pt idx="243">
                  <c:v>16.366400000000009</c:v>
                </c:pt>
                <c:pt idx="244">
                  <c:v>16.432900000000011</c:v>
                </c:pt>
                <c:pt idx="245">
                  <c:v>16.49260000000001</c:v>
                </c:pt>
                <c:pt idx="246">
                  <c:v>16.542200000000008</c:v>
                </c:pt>
                <c:pt idx="247">
                  <c:v>16.58250000000001</c:v>
                </c:pt>
                <c:pt idx="248">
                  <c:v>16.619600000000009</c:v>
                </c:pt>
                <c:pt idx="249">
                  <c:v>16.658200000000008</c:v>
                </c:pt>
                <c:pt idx="250">
                  <c:v>16.70000000000001</c:v>
                </c:pt>
                <c:pt idx="251">
                  <c:v>16.743300000000012</c:v>
                </c:pt>
                <c:pt idx="252">
                  <c:v>16.787500000000012</c:v>
                </c:pt>
                <c:pt idx="253">
                  <c:v>16.829800000000013</c:v>
                </c:pt>
                <c:pt idx="254">
                  <c:v>16.866100000000007</c:v>
                </c:pt>
                <c:pt idx="255">
                  <c:v>16.893800000000009</c:v>
                </c:pt>
                <c:pt idx="256">
                  <c:v>16.913000000000004</c:v>
                </c:pt>
                <c:pt idx="257">
                  <c:v>16.927700000000005</c:v>
                </c:pt>
                <c:pt idx="258">
                  <c:v>16.942500000000006</c:v>
                </c:pt>
                <c:pt idx="259">
                  <c:v>16.961600000000008</c:v>
                </c:pt>
                <c:pt idx="260">
                  <c:v>16.988800000000008</c:v>
                </c:pt>
                <c:pt idx="261">
                  <c:v>17.023600000000005</c:v>
                </c:pt>
                <c:pt idx="262">
                  <c:v>17.064000000000007</c:v>
                </c:pt>
                <c:pt idx="263">
                  <c:v>17.105300000000007</c:v>
                </c:pt>
                <c:pt idx="264">
                  <c:v>17.144100000000009</c:v>
                </c:pt>
                <c:pt idx="265">
                  <c:v>17.182300000000009</c:v>
                </c:pt>
                <c:pt idx="266">
                  <c:v>17.219600000000007</c:v>
                </c:pt>
                <c:pt idx="267">
                  <c:v>17.252700000000008</c:v>
                </c:pt>
                <c:pt idx="268">
                  <c:v>17.278100000000006</c:v>
                </c:pt>
                <c:pt idx="269">
                  <c:v>17.292800000000007</c:v>
                </c:pt>
                <c:pt idx="270">
                  <c:v>17.296200000000006</c:v>
                </c:pt>
                <c:pt idx="271">
                  <c:v>17.289700000000003</c:v>
                </c:pt>
                <c:pt idx="272">
                  <c:v>17.276700000000002</c:v>
                </c:pt>
                <c:pt idx="273">
                  <c:v>17.262500000000003</c:v>
                </c:pt>
                <c:pt idx="274">
                  <c:v>17.252600000000005</c:v>
                </c:pt>
                <c:pt idx="275">
                  <c:v>17.251200000000004</c:v>
                </c:pt>
                <c:pt idx="276">
                  <c:v>17.261700000000005</c:v>
                </c:pt>
                <c:pt idx="277">
                  <c:v>17.285500000000003</c:v>
                </c:pt>
                <c:pt idx="278">
                  <c:v>17.317900000000002</c:v>
                </c:pt>
                <c:pt idx="279">
                  <c:v>17.352200000000003</c:v>
                </c:pt>
                <c:pt idx="280">
                  <c:v>17.384800000000002</c:v>
                </c:pt>
                <c:pt idx="281">
                  <c:v>17.415300000000002</c:v>
                </c:pt>
                <c:pt idx="282">
                  <c:v>17.4451</c:v>
                </c:pt>
                <c:pt idx="283">
                  <c:v>17.474499999999999</c:v>
                </c:pt>
                <c:pt idx="284">
                  <c:v>17.503599999999999</c:v>
                </c:pt>
                <c:pt idx="285">
                  <c:v>17.533000000000001</c:v>
                </c:pt>
                <c:pt idx="286">
                  <c:v>17.567200000000003</c:v>
                </c:pt>
                <c:pt idx="287">
                  <c:v>17.6069</c:v>
                </c:pt>
                <c:pt idx="288">
                  <c:v>17.652100000000001</c:v>
                </c:pt>
                <c:pt idx="289">
                  <c:v>17.700699999999998</c:v>
                </c:pt>
                <c:pt idx="290">
                  <c:v>17.748799999999999</c:v>
                </c:pt>
                <c:pt idx="291">
                  <c:v>17.793799999999997</c:v>
                </c:pt>
                <c:pt idx="292">
                  <c:v>17.837299999999999</c:v>
                </c:pt>
                <c:pt idx="293">
                  <c:v>17.883100000000002</c:v>
                </c:pt>
                <c:pt idx="294">
                  <c:v>17.933000000000003</c:v>
                </c:pt>
                <c:pt idx="295">
                  <c:v>17.9847</c:v>
                </c:pt>
                <c:pt idx="296">
                  <c:v>18.032699999999998</c:v>
                </c:pt>
                <c:pt idx="297">
                  <c:v>18.0748</c:v>
                </c:pt>
                <c:pt idx="298">
                  <c:v>18.114100000000001</c:v>
                </c:pt>
                <c:pt idx="299">
                  <c:v>18.152999999999999</c:v>
                </c:pt>
                <c:pt idx="300">
                  <c:v>18.1907</c:v>
                </c:pt>
                <c:pt idx="301">
                  <c:v>18.2239</c:v>
                </c:pt>
                <c:pt idx="302">
                  <c:v>18.250399999999999</c:v>
                </c:pt>
                <c:pt idx="303">
                  <c:v>18.270199999999999</c:v>
                </c:pt>
                <c:pt idx="304">
                  <c:v>18.282299999999999</c:v>
                </c:pt>
                <c:pt idx="305">
                  <c:v>18.287999999999997</c:v>
                </c:pt>
                <c:pt idx="306">
                  <c:v>18.291299999999996</c:v>
                </c:pt>
                <c:pt idx="307">
                  <c:v>18.296899999999997</c:v>
                </c:pt>
                <c:pt idx="308">
                  <c:v>18.305399999999999</c:v>
                </c:pt>
                <c:pt idx="309">
                  <c:v>18.314499999999999</c:v>
                </c:pt>
                <c:pt idx="310">
                  <c:v>18.324099999999998</c:v>
                </c:pt>
                <c:pt idx="311">
                  <c:v>18.334699999999998</c:v>
                </c:pt>
                <c:pt idx="312">
                  <c:v>18.343199999999996</c:v>
                </c:pt>
                <c:pt idx="313">
                  <c:v>18.347699999999996</c:v>
                </c:pt>
                <c:pt idx="314">
                  <c:v>18.349499999999999</c:v>
                </c:pt>
                <c:pt idx="315">
                  <c:v>18.352599999999999</c:v>
                </c:pt>
                <c:pt idx="316">
                  <c:v>18.358899999999998</c:v>
                </c:pt>
                <c:pt idx="317">
                  <c:v>18.365999999999996</c:v>
                </c:pt>
                <c:pt idx="318">
                  <c:v>18.372599999999995</c:v>
                </c:pt>
                <c:pt idx="319">
                  <c:v>18.377199999999995</c:v>
                </c:pt>
                <c:pt idx="320">
                  <c:v>18.379999999999995</c:v>
                </c:pt>
                <c:pt idx="321">
                  <c:v>18.383799999999997</c:v>
                </c:pt>
                <c:pt idx="322">
                  <c:v>18.394099999999995</c:v>
                </c:pt>
                <c:pt idx="323">
                  <c:v>18.415199999999999</c:v>
                </c:pt>
                <c:pt idx="324">
                  <c:v>18.446799999999996</c:v>
                </c:pt>
                <c:pt idx="325">
                  <c:v>18.482999999999997</c:v>
                </c:pt>
                <c:pt idx="326">
                  <c:v>18.516299999999994</c:v>
                </c:pt>
                <c:pt idx="327">
                  <c:v>18.538199999999996</c:v>
                </c:pt>
                <c:pt idx="328">
                  <c:v>18.546099999999996</c:v>
                </c:pt>
                <c:pt idx="329">
                  <c:v>18.541999999999994</c:v>
                </c:pt>
                <c:pt idx="330">
                  <c:v>18.531199999999995</c:v>
                </c:pt>
                <c:pt idx="331">
                  <c:v>18.518299999999996</c:v>
                </c:pt>
                <c:pt idx="332">
                  <c:v>18.507199999999997</c:v>
                </c:pt>
                <c:pt idx="333">
                  <c:v>18.497399999999995</c:v>
                </c:pt>
                <c:pt idx="334">
                  <c:v>18.484599999999993</c:v>
                </c:pt>
                <c:pt idx="335">
                  <c:v>18.466399999999993</c:v>
                </c:pt>
                <c:pt idx="336">
                  <c:v>18.446099999999991</c:v>
                </c:pt>
                <c:pt idx="337">
                  <c:v>18.428699999999989</c:v>
                </c:pt>
                <c:pt idx="338">
                  <c:v>18.418299999999991</c:v>
                </c:pt>
                <c:pt idx="339">
                  <c:v>18.416199999999993</c:v>
                </c:pt>
                <c:pt idx="340">
                  <c:v>18.419499999999992</c:v>
                </c:pt>
                <c:pt idx="341">
                  <c:v>18.422699999999992</c:v>
                </c:pt>
                <c:pt idx="342">
                  <c:v>18.419099999999993</c:v>
                </c:pt>
                <c:pt idx="343">
                  <c:v>18.404799999999991</c:v>
                </c:pt>
                <c:pt idx="344">
                  <c:v>18.37939999999999</c:v>
                </c:pt>
                <c:pt idx="345">
                  <c:v>18.344499999999993</c:v>
                </c:pt>
                <c:pt idx="346">
                  <c:v>18.305499999999995</c:v>
                </c:pt>
                <c:pt idx="347">
                  <c:v>18.266799999999993</c:v>
                </c:pt>
                <c:pt idx="348">
                  <c:v>18.231399999999994</c:v>
                </c:pt>
                <c:pt idx="349">
                  <c:v>18.200499999999991</c:v>
                </c:pt>
                <c:pt idx="350">
                  <c:v>18.173599999999993</c:v>
                </c:pt>
                <c:pt idx="351">
                  <c:v>18.147999999999996</c:v>
                </c:pt>
                <c:pt idx="352">
                  <c:v>18.119699999999995</c:v>
                </c:pt>
                <c:pt idx="353">
                  <c:v>18.087099999999992</c:v>
                </c:pt>
                <c:pt idx="354">
                  <c:v>18.048999999999992</c:v>
                </c:pt>
                <c:pt idx="355">
                  <c:v>18.005899999999993</c:v>
                </c:pt>
                <c:pt idx="356">
                  <c:v>17.960299999999993</c:v>
                </c:pt>
                <c:pt idx="357">
                  <c:v>17.913299999999996</c:v>
                </c:pt>
                <c:pt idx="358">
                  <c:v>17.865499999999994</c:v>
                </c:pt>
                <c:pt idx="359">
                  <c:v>17.817799999999991</c:v>
                </c:pt>
                <c:pt idx="360">
                  <c:v>17.770599999999995</c:v>
                </c:pt>
                <c:pt idx="361">
                  <c:v>17.725299999999997</c:v>
                </c:pt>
                <c:pt idx="362">
                  <c:v>17.680899999999998</c:v>
                </c:pt>
                <c:pt idx="363">
                  <c:v>17.6341</c:v>
                </c:pt>
                <c:pt idx="364">
                  <c:v>17.582399999999996</c:v>
                </c:pt>
                <c:pt idx="365">
                  <c:v>17.5244</c:v>
                </c:pt>
                <c:pt idx="366">
                  <c:v>17.462699999999998</c:v>
                </c:pt>
                <c:pt idx="367">
                  <c:v>17.401599999999998</c:v>
                </c:pt>
                <c:pt idx="368">
                  <c:v>17.347999999999999</c:v>
                </c:pt>
                <c:pt idx="369">
                  <c:v>17.309699999999999</c:v>
                </c:pt>
                <c:pt idx="370">
                  <c:v>17.289599999999997</c:v>
                </c:pt>
                <c:pt idx="371">
                  <c:v>17.2865</c:v>
                </c:pt>
                <c:pt idx="372">
                  <c:v>17.296200000000002</c:v>
                </c:pt>
                <c:pt idx="373">
                  <c:v>17.314500000000002</c:v>
                </c:pt>
                <c:pt idx="374">
                  <c:v>17.337400000000002</c:v>
                </c:pt>
                <c:pt idx="375">
                  <c:v>17.360000000000003</c:v>
                </c:pt>
                <c:pt idx="376">
                  <c:v>17.373800000000003</c:v>
                </c:pt>
                <c:pt idx="377">
                  <c:v>17.376800000000006</c:v>
                </c:pt>
                <c:pt idx="378">
                  <c:v>17.372600000000006</c:v>
                </c:pt>
                <c:pt idx="379">
                  <c:v>17.368600000000001</c:v>
                </c:pt>
                <c:pt idx="380">
                  <c:v>17.369700000000002</c:v>
                </c:pt>
                <c:pt idx="381">
                  <c:v>17.375200000000003</c:v>
                </c:pt>
                <c:pt idx="382">
                  <c:v>17.379600000000003</c:v>
                </c:pt>
                <c:pt idx="383">
                  <c:v>17.380700000000001</c:v>
                </c:pt>
                <c:pt idx="384">
                  <c:v>17.378800000000002</c:v>
                </c:pt>
                <c:pt idx="385">
                  <c:v>17.374900000000004</c:v>
                </c:pt>
                <c:pt idx="386">
                  <c:v>17.365900000000003</c:v>
                </c:pt>
                <c:pt idx="387">
                  <c:v>17.351500000000005</c:v>
                </c:pt>
                <c:pt idx="388">
                  <c:v>17.332000000000004</c:v>
                </c:pt>
                <c:pt idx="389">
                  <c:v>17.311400000000003</c:v>
                </c:pt>
                <c:pt idx="390">
                  <c:v>17.29</c:v>
                </c:pt>
                <c:pt idx="391">
                  <c:v>17.265699999999999</c:v>
                </c:pt>
                <c:pt idx="392">
                  <c:v>17.235399999999998</c:v>
                </c:pt>
                <c:pt idx="393">
                  <c:v>17.195999999999998</c:v>
                </c:pt>
                <c:pt idx="394">
                  <c:v>17.149999999999999</c:v>
                </c:pt>
                <c:pt idx="395">
                  <c:v>17.099800000000002</c:v>
                </c:pt>
                <c:pt idx="396">
                  <c:v>17.050299999999996</c:v>
                </c:pt>
                <c:pt idx="397">
                  <c:v>17.005399999999998</c:v>
                </c:pt>
                <c:pt idx="398">
                  <c:v>16.9666</c:v>
                </c:pt>
                <c:pt idx="399">
                  <c:v>16.931399999999996</c:v>
                </c:pt>
                <c:pt idx="400">
                  <c:v>16.895699999999994</c:v>
                </c:pt>
                <c:pt idx="401">
                  <c:v>16.858499999999996</c:v>
                </c:pt>
                <c:pt idx="402">
                  <c:v>16.818199999999994</c:v>
                </c:pt>
                <c:pt idx="403">
                  <c:v>16.774699999999992</c:v>
                </c:pt>
                <c:pt idx="404">
                  <c:v>16.732699999999994</c:v>
                </c:pt>
                <c:pt idx="405">
                  <c:v>16.694599999999994</c:v>
                </c:pt>
                <c:pt idx="406">
                  <c:v>16.660199999999996</c:v>
                </c:pt>
                <c:pt idx="407">
                  <c:v>16.628199999999996</c:v>
                </c:pt>
                <c:pt idx="408">
                  <c:v>16.600899999999996</c:v>
                </c:pt>
                <c:pt idx="409">
                  <c:v>16.577299999999994</c:v>
                </c:pt>
                <c:pt idx="410">
                  <c:v>16.553399999999996</c:v>
                </c:pt>
                <c:pt idx="411">
                  <c:v>16.524999999999999</c:v>
                </c:pt>
                <c:pt idx="412">
                  <c:v>16.491299999999999</c:v>
                </c:pt>
                <c:pt idx="413">
                  <c:v>16.455300000000001</c:v>
                </c:pt>
                <c:pt idx="414">
                  <c:v>16.4194</c:v>
                </c:pt>
                <c:pt idx="415">
                  <c:v>16.384599999999995</c:v>
                </c:pt>
                <c:pt idx="416">
                  <c:v>16.351099999999995</c:v>
                </c:pt>
                <c:pt idx="417">
                  <c:v>16.319299999999998</c:v>
                </c:pt>
                <c:pt idx="418">
                  <c:v>16.288099999999996</c:v>
                </c:pt>
                <c:pt idx="419">
                  <c:v>16.258699999999997</c:v>
                </c:pt>
                <c:pt idx="420">
                  <c:v>16.233899999999998</c:v>
                </c:pt>
                <c:pt idx="421">
                  <c:v>16.214600000000001</c:v>
                </c:pt>
                <c:pt idx="422">
                  <c:v>16.199099999999998</c:v>
                </c:pt>
                <c:pt idx="423">
                  <c:v>16.1829</c:v>
                </c:pt>
                <c:pt idx="424">
                  <c:v>16.161199999999997</c:v>
                </c:pt>
                <c:pt idx="425">
                  <c:v>16.133100000000002</c:v>
                </c:pt>
                <c:pt idx="426">
                  <c:v>16.102400000000003</c:v>
                </c:pt>
                <c:pt idx="427">
                  <c:v>16.077000000000005</c:v>
                </c:pt>
                <c:pt idx="428">
                  <c:v>16.061000000000003</c:v>
                </c:pt>
                <c:pt idx="429">
                  <c:v>16.056100000000004</c:v>
                </c:pt>
                <c:pt idx="430">
                  <c:v>16.059400000000004</c:v>
                </c:pt>
                <c:pt idx="431">
                  <c:v>16.065000000000005</c:v>
                </c:pt>
                <c:pt idx="432">
                  <c:v>16.064900000000005</c:v>
                </c:pt>
                <c:pt idx="433">
                  <c:v>16.055100000000003</c:v>
                </c:pt>
                <c:pt idx="434">
                  <c:v>16.040000000000006</c:v>
                </c:pt>
                <c:pt idx="435">
                  <c:v>16.023300000000003</c:v>
                </c:pt>
                <c:pt idx="436">
                  <c:v>16.007500000000004</c:v>
                </c:pt>
                <c:pt idx="437">
                  <c:v>15.991200000000006</c:v>
                </c:pt>
                <c:pt idx="438">
                  <c:v>15.967700000000006</c:v>
                </c:pt>
                <c:pt idx="439">
                  <c:v>15.932300000000007</c:v>
                </c:pt>
                <c:pt idx="440">
                  <c:v>15.887300000000007</c:v>
                </c:pt>
                <c:pt idx="441">
                  <c:v>15.837600000000007</c:v>
                </c:pt>
                <c:pt idx="442">
                  <c:v>15.789300000000008</c:v>
                </c:pt>
                <c:pt idx="443">
                  <c:v>15.750300000000005</c:v>
                </c:pt>
                <c:pt idx="444">
                  <c:v>15.726600000000005</c:v>
                </c:pt>
                <c:pt idx="445">
                  <c:v>15.720200000000004</c:v>
                </c:pt>
                <c:pt idx="446">
                  <c:v>15.727300000000007</c:v>
                </c:pt>
                <c:pt idx="447">
                  <c:v>15.741300000000003</c:v>
                </c:pt>
                <c:pt idx="448">
                  <c:v>15.753800000000005</c:v>
                </c:pt>
                <c:pt idx="449">
                  <c:v>15.759600000000008</c:v>
                </c:pt>
                <c:pt idx="450">
                  <c:v>15.759200000000007</c:v>
                </c:pt>
                <c:pt idx="451">
                  <c:v>15.758800000000008</c:v>
                </c:pt>
                <c:pt idx="452">
                  <c:v>15.763100000000007</c:v>
                </c:pt>
                <c:pt idx="453">
                  <c:v>15.771000000000008</c:v>
                </c:pt>
                <c:pt idx="454">
                  <c:v>15.781500000000008</c:v>
                </c:pt>
                <c:pt idx="455">
                  <c:v>15.794400000000007</c:v>
                </c:pt>
                <c:pt idx="456">
                  <c:v>15.808100000000003</c:v>
                </c:pt>
                <c:pt idx="457">
                  <c:v>15.820000000000002</c:v>
                </c:pt>
                <c:pt idx="458">
                  <c:v>15.827300000000005</c:v>
                </c:pt>
                <c:pt idx="459">
                  <c:v>15.827900000000005</c:v>
                </c:pt>
                <c:pt idx="460">
                  <c:v>15.821000000000002</c:v>
                </c:pt>
                <c:pt idx="461">
                  <c:v>15.808700000000004</c:v>
                </c:pt>
                <c:pt idx="462">
                  <c:v>15.793900000000002</c:v>
                </c:pt>
                <c:pt idx="463">
                  <c:v>15.780000000000003</c:v>
                </c:pt>
                <c:pt idx="464">
                  <c:v>15.769200000000005</c:v>
                </c:pt>
                <c:pt idx="465">
                  <c:v>15.763300000000005</c:v>
                </c:pt>
                <c:pt idx="466">
                  <c:v>15.762000000000002</c:v>
                </c:pt>
                <c:pt idx="467">
                  <c:v>15.764000000000003</c:v>
                </c:pt>
                <c:pt idx="468">
                  <c:v>15.764800000000003</c:v>
                </c:pt>
                <c:pt idx="469">
                  <c:v>15.756800000000004</c:v>
                </c:pt>
                <c:pt idx="470">
                  <c:v>15.738000000000001</c:v>
                </c:pt>
                <c:pt idx="471">
                  <c:v>15.710800000000001</c:v>
                </c:pt>
                <c:pt idx="472">
                  <c:v>15.679600000000002</c:v>
                </c:pt>
                <c:pt idx="473">
                  <c:v>15.649600000000003</c:v>
                </c:pt>
                <c:pt idx="474">
                  <c:v>15.6242</c:v>
                </c:pt>
                <c:pt idx="475">
                  <c:v>15.607400000000002</c:v>
                </c:pt>
                <c:pt idx="476">
                  <c:v>15.603900000000001</c:v>
                </c:pt>
                <c:pt idx="477">
                  <c:v>15.613600000000002</c:v>
                </c:pt>
                <c:pt idx="478">
                  <c:v>15.635</c:v>
                </c:pt>
                <c:pt idx="479">
                  <c:v>15.662800000000002</c:v>
                </c:pt>
                <c:pt idx="480">
                  <c:v>15.693000000000001</c:v>
                </c:pt>
                <c:pt idx="481">
                  <c:v>15.722700000000001</c:v>
                </c:pt>
                <c:pt idx="482">
                  <c:v>15.754899999999999</c:v>
                </c:pt>
                <c:pt idx="483">
                  <c:v>15.790799999999999</c:v>
                </c:pt>
                <c:pt idx="484">
                  <c:v>15.829500000000001</c:v>
                </c:pt>
                <c:pt idx="485">
                  <c:v>15.867799999999999</c:v>
                </c:pt>
                <c:pt idx="486">
                  <c:v>15.9025</c:v>
                </c:pt>
                <c:pt idx="487">
                  <c:v>15.931100000000001</c:v>
                </c:pt>
                <c:pt idx="488">
                  <c:v>15.951900000000002</c:v>
                </c:pt>
                <c:pt idx="489">
                  <c:v>15.964700000000002</c:v>
                </c:pt>
                <c:pt idx="490">
                  <c:v>15.973700000000003</c:v>
                </c:pt>
                <c:pt idx="491">
                  <c:v>15.985000000000005</c:v>
                </c:pt>
                <c:pt idx="492">
                  <c:v>16.003500000000003</c:v>
                </c:pt>
                <c:pt idx="493">
                  <c:v>16.027800000000003</c:v>
                </c:pt>
                <c:pt idx="494">
                  <c:v>16.052300000000002</c:v>
                </c:pt>
                <c:pt idx="495">
                  <c:v>16.072800000000001</c:v>
                </c:pt>
                <c:pt idx="496">
                  <c:v>16.086500000000004</c:v>
                </c:pt>
                <c:pt idx="497">
                  <c:v>16.094000000000005</c:v>
                </c:pt>
                <c:pt idx="498">
                  <c:v>16.092200000000005</c:v>
                </c:pt>
                <c:pt idx="499">
                  <c:v>16.078400000000006</c:v>
                </c:pt>
                <c:pt idx="500">
                  <c:v>16.054100000000005</c:v>
                </c:pt>
                <c:pt idx="501">
                  <c:v>16.025800000000007</c:v>
                </c:pt>
                <c:pt idx="502">
                  <c:v>16.000600000000006</c:v>
                </c:pt>
                <c:pt idx="503">
                  <c:v>15.984100000000005</c:v>
                </c:pt>
                <c:pt idx="504">
                  <c:v>15.978400000000006</c:v>
                </c:pt>
                <c:pt idx="505">
                  <c:v>15.981000000000005</c:v>
                </c:pt>
                <c:pt idx="506">
                  <c:v>15.988100000000005</c:v>
                </c:pt>
                <c:pt idx="507">
                  <c:v>15.994100000000005</c:v>
                </c:pt>
                <c:pt idx="508">
                  <c:v>15.992700000000003</c:v>
                </c:pt>
                <c:pt idx="509">
                  <c:v>15.984600000000002</c:v>
                </c:pt>
                <c:pt idx="510">
                  <c:v>15.977100000000002</c:v>
                </c:pt>
                <c:pt idx="511">
                  <c:v>15.977200000000003</c:v>
                </c:pt>
                <c:pt idx="512">
                  <c:v>15.987600000000002</c:v>
                </c:pt>
                <c:pt idx="513">
                  <c:v>16.006000000000004</c:v>
                </c:pt>
                <c:pt idx="514">
                  <c:v>16.030100000000001</c:v>
                </c:pt>
                <c:pt idx="515">
                  <c:v>16.061700000000002</c:v>
                </c:pt>
                <c:pt idx="516">
                  <c:v>16.104000000000003</c:v>
                </c:pt>
                <c:pt idx="517">
                  <c:v>16.160600000000002</c:v>
                </c:pt>
                <c:pt idx="518">
                  <c:v>16.230800000000002</c:v>
                </c:pt>
                <c:pt idx="519">
                  <c:v>16.308500000000002</c:v>
                </c:pt>
                <c:pt idx="520">
                  <c:v>16.384600000000006</c:v>
                </c:pt>
                <c:pt idx="521">
                  <c:v>16.454100000000004</c:v>
                </c:pt>
                <c:pt idx="522">
                  <c:v>16.514600000000005</c:v>
                </c:pt>
                <c:pt idx="523">
                  <c:v>16.567600000000006</c:v>
                </c:pt>
                <c:pt idx="524">
                  <c:v>16.615000000000006</c:v>
                </c:pt>
                <c:pt idx="525">
                  <c:v>16.659600000000005</c:v>
                </c:pt>
                <c:pt idx="526">
                  <c:v>16.701100000000007</c:v>
                </c:pt>
                <c:pt idx="527">
                  <c:v>16.736300000000004</c:v>
                </c:pt>
                <c:pt idx="528">
                  <c:v>16.762000000000004</c:v>
                </c:pt>
                <c:pt idx="529">
                  <c:v>16.774700000000006</c:v>
                </c:pt>
                <c:pt idx="530">
                  <c:v>16.773000000000007</c:v>
                </c:pt>
                <c:pt idx="531">
                  <c:v>16.759300000000007</c:v>
                </c:pt>
                <c:pt idx="532">
                  <c:v>16.740300000000008</c:v>
                </c:pt>
                <c:pt idx="533">
                  <c:v>16.722200000000008</c:v>
                </c:pt>
                <c:pt idx="534">
                  <c:v>16.705700000000007</c:v>
                </c:pt>
                <c:pt idx="535">
                  <c:v>16.686700000000009</c:v>
                </c:pt>
                <c:pt idx="536">
                  <c:v>16.662700000000008</c:v>
                </c:pt>
                <c:pt idx="537">
                  <c:v>16.634300000000007</c:v>
                </c:pt>
                <c:pt idx="538">
                  <c:v>16.605700000000009</c:v>
                </c:pt>
                <c:pt idx="539">
                  <c:v>16.582100000000011</c:v>
                </c:pt>
                <c:pt idx="540">
                  <c:v>16.565600000000007</c:v>
                </c:pt>
                <c:pt idx="541">
                  <c:v>16.557000000000006</c:v>
                </c:pt>
                <c:pt idx="542">
                  <c:v>16.555700000000009</c:v>
                </c:pt>
                <c:pt idx="543">
                  <c:v>16.557900000000007</c:v>
                </c:pt>
                <c:pt idx="544">
                  <c:v>16.558800000000009</c:v>
                </c:pt>
                <c:pt idx="545">
                  <c:v>16.557500000000008</c:v>
                </c:pt>
                <c:pt idx="546">
                  <c:v>16.554300000000008</c:v>
                </c:pt>
                <c:pt idx="547">
                  <c:v>16.549900000000008</c:v>
                </c:pt>
                <c:pt idx="548">
                  <c:v>16.543500000000009</c:v>
                </c:pt>
                <c:pt idx="549">
                  <c:v>16.533500000000007</c:v>
                </c:pt>
                <c:pt idx="550">
                  <c:v>16.519900000000003</c:v>
                </c:pt>
                <c:pt idx="551">
                  <c:v>16.501700000000007</c:v>
                </c:pt>
                <c:pt idx="552">
                  <c:v>16.479100000000003</c:v>
                </c:pt>
                <c:pt idx="553">
                  <c:v>16.455400000000004</c:v>
                </c:pt>
                <c:pt idx="554">
                  <c:v>16.434500000000003</c:v>
                </c:pt>
                <c:pt idx="555">
                  <c:v>16.418700000000005</c:v>
                </c:pt>
                <c:pt idx="556">
                  <c:v>16.406800000000004</c:v>
                </c:pt>
                <c:pt idx="557">
                  <c:v>16.396400000000007</c:v>
                </c:pt>
                <c:pt idx="558">
                  <c:v>16.386400000000005</c:v>
                </c:pt>
                <c:pt idx="559">
                  <c:v>16.380200000000006</c:v>
                </c:pt>
                <c:pt idx="560">
                  <c:v>16.379800000000007</c:v>
                </c:pt>
                <c:pt idx="561">
                  <c:v>16.383100000000006</c:v>
                </c:pt>
                <c:pt idx="562">
                  <c:v>16.387300000000003</c:v>
                </c:pt>
                <c:pt idx="563">
                  <c:v>16.394300000000001</c:v>
                </c:pt>
                <c:pt idx="564">
                  <c:v>16.407600000000002</c:v>
                </c:pt>
                <c:pt idx="565">
                  <c:v>16.427399999999999</c:v>
                </c:pt>
                <c:pt idx="566">
                  <c:v>16.449799999999996</c:v>
                </c:pt>
                <c:pt idx="567">
                  <c:v>16.4712</c:v>
                </c:pt>
                <c:pt idx="568">
                  <c:v>16.491799999999998</c:v>
                </c:pt>
                <c:pt idx="569">
                  <c:v>16.517699999999998</c:v>
                </c:pt>
                <c:pt idx="570">
                  <c:v>16.554499999999997</c:v>
                </c:pt>
                <c:pt idx="571">
                  <c:v>16.603999999999996</c:v>
                </c:pt>
                <c:pt idx="572">
                  <c:v>16.660899999999998</c:v>
                </c:pt>
                <c:pt idx="573">
                  <c:v>16.715099999999996</c:v>
                </c:pt>
                <c:pt idx="574">
                  <c:v>16.759599999999999</c:v>
                </c:pt>
                <c:pt idx="575">
                  <c:v>16.792499999999997</c:v>
                </c:pt>
                <c:pt idx="576">
                  <c:v>16.816199999999998</c:v>
                </c:pt>
                <c:pt idx="577">
                  <c:v>16.834599999999998</c:v>
                </c:pt>
                <c:pt idx="578">
                  <c:v>16.849899999999998</c:v>
                </c:pt>
                <c:pt idx="579">
                  <c:v>16.865399999999998</c:v>
                </c:pt>
                <c:pt idx="580">
                  <c:v>16.881099999999996</c:v>
                </c:pt>
                <c:pt idx="581">
                  <c:v>16.895799999999998</c:v>
                </c:pt>
                <c:pt idx="582">
                  <c:v>16.905599999999996</c:v>
                </c:pt>
                <c:pt idx="583">
                  <c:v>16.908999999999999</c:v>
                </c:pt>
                <c:pt idx="584">
                  <c:v>16.907899999999998</c:v>
                </c:pt>
                <c:pt idx="585">
                  <c:v>16.908100000000001</c:v>
                </c:pt>
                <c:pt idx="586">
                  <c:v>16.914399999999997</c:v>
                </c:pt>
                <c:pt idx="587">
                  <c:v>16.928599999999996</c:v>
                </c:pt>
                <c:pt idx="588">
                  <c:v>16.951999999999998</c:v>
                </c:pt>
                <c:pt idx="589">
                  <c:v>16.979900000000001</c:v>
                </c:pt>
                <c:pt idx="590">
                  <c:v>17.006</c:v>
                </c:pt>
                <c:pt idx="591">
                  <c:v>17.025999999999996</c:v>
                </c:pt>
                <c:pt idx="592">
                  <c:v>17.037299999999995</c:v>
                </c:pt>
                <c:pt idx="593">
                  <c:v>17.044099999999997</c:v>
                </c:pt>
                <c:pt idx="594">
                  <c:v>17.050599999999996</c:v>
                </c:pt>
                <c:pt idx="595">
                  <c:v>17.060299999999994</c:v>
                </c:pt>
                <c:pt idx="596">
                  <c:v>17.075199999999999</c:v>
                </c:pt>
                <c:pt idx="597">
                  <c:v>17.094999999999999</c:v>
                </c:pt>
                <c:pt idx="598">
                  <c:v>17.122799999999998</c:v>
                </c:pt>
                <c:pt idx="599">
                  <c:v>17.159299999999998</c:v>
                </c:pt>
                <c:pt idx="600">
                  <c:v>17.202399999999997</c:v>
                </c:pt>
                <c:pt idx="601">
                  <c:v>17.248699999999996</c:v>
                </c:pt>
                <c:pt idx="602">
                  <c:v>17.295500000000001</c:v>
                </c:pt>
                <c:pt idx="603">
                  <c:v>17.339899999999997</c:v>
                </c:pt>
                <c:pt idx="604">
                  <c:v>17.378299999999999</c:v>
                </c:pt>
                <c:pt idx="605">
                  <c:v>17.408100000000001</c:v>
                </c:pt>
                <c:pt idx="606">
                  <c:v>17.4284</c:v>
                </c:pt>
                <c:pt idx="607">
                  <c:v>17.444000000000003</c:v>
                </c:pt>
                <c:pt idx="608">
                  <c:v>17.463300000000004</c:v>
                </c:pt>
                <c:pt idx="609">
                  <c:v>17.490500000000001</c:v>
                </c:pt>
                <c:pt idx="610">
                  <c:v>17.520199999999999</c:v>
                </c:pt>
                <c:pt idx="611">
                  <c:v>17.5456</c:v>
                </c:pt>
                <c:pt idx="612">
                  <c:v>17.565300000000001</c:v>
                </c:pt>
                <c:pt idx="613">
                  <c:v>17.582399999999996</c:v>
                </c:pt>
                <c:pt idx="614">
                  <c:v>17.598599999999998</c:v>
                </c:pt>
                <c:pt idx="615">
                  <c:v>17.613</c:v>
                </c:pt>
                <c:pt idx="616">
                  <c:v>17.623000000000001</c:v>
                </c:pt>
                <c:pt idx="617">
                  <c:v>17.6252</c:v>
                </c:pt>
                <c:pt idx="618">
                  <c:v>17.6187</c:v>
                </c:pt>
                <c:pt idx="619">
                  <c:v>17.606099999999998</c:v>
                </c:pt>
                <c:pt idx="620">
                  <c:v>17.590299999999999</c:v>
                </c:pt>
                <c:pt idx="621">
                  <c:v>17.570399999999996</c:v>
                </c:pt>
                <c:pt idx="622">
                  <c:v>17.546399999999998</c:v>
                </c:pt>
                <c:pt idx="623">
                  <c:v>17.519599999999997</c:v>
                </c:pt>
                <c:pt idx="624">
                  <c:v>17.493099999999998</c:v>
                </c:pt>
                <c:pt idx="625">
                  <c:v>17.470199999999998</c:v>
                </c:pt>
                <c:pt idx="626">
                  <c:v>17.454800000000002</c:v>
                </c:pt>
                <c:pt idx="627">
                  <c:v>17.449800000000003</c:v>
                </c:pt>
                <c:pt idx="628">
                  <c:v>17.456399999999999</c:v>
                </c:pt>
                <c:pt idx="629">
                  <c:v>17.474800000000002</c:v>
                </c:pt>
                <c:pt idx="630">
                  <c:v>17.5059</c:v>
                </c:pt>
                <c:pt idx="631">
                  <c:v>17.549099999999999</c:v>
                </c:pt>
                <c:pt idx="632">
                  <c:v>17.600200000000001</c:v>
                </c:pt>
                <c:pt idx="633">
                  <c:v>17.654300000000003</c:v>
                </c:pt>
                <c:pt idx="634">
                  <c:v>17.706600000000002</c:v>
                </c:pt>
                <c:pt idx="635">
                  <c:v>17.755300000000002</c:v>
                </c:pt>
                <c:pt idx="636">
                  <c:v>17.798500000000004</c:v>
                </c:pt>
                <c:pt idx="637">
                  <c:v>17.836100000000005</c:v>
                </c:pt>
                <c:pt idx="638">
                  <c:v>17.867500000000003</c:v>
                </c:pt>
                <c:pt idx="639">
                  <c:v>17.891400000000004</c:v>
                </c:pt>
                <c:pt idx="640">
                  <c:v>17.908400000000004</c:v>
                </c:pt>
                <c:pt idx="641">
                  <c:v>17.917800000000007</c:v>
                </c:pt>
                <c:pt idx="642">
                  <c:v>17.91810000000001</c:v>
                </c:pt>
                <c:pt idx="643">
                  <c:v>17.907700000000006</c:v>
                </c:pt>
                <c:pt idx="644">
                  <c:v>17.888300000000005</c:v>
                </c:pt>
                <c:pt idx="645">
                  <c:v>17.862400000000008</c:v>
                </c:pt>
                <c:pt idx="646">
                  <c:v>17.833500000000004</c:v>
                </c:pt>
                <c:pt idx="647">
                  <c:v>17.804400000000005</c:v>
                </c:pt>
                <c:pt idx="648">
                  <c:v>17.776400000000006</c:v>
                </c:pt>
                <c:pt idx="649">
                  <c:v>17.751200000000004</c:v>
                </c:pt>
                <c:pt idx="650">
                  <c:v>17.729900000000004</c:v>
                </c:pt>
                <c:pt idx="651">
                  <c:v>17.712800000000005</c:v>
                </c:pt>
                <c:pt idx="652">
                  <c:v>17.697700000000005</c:v>
                </c:pt>
                <c:pt idx="653">
                  <c:v>17.683900000000005</c:v>
                </c:pt>
                <c:pt idx="654">
                  <c:v>17.672800000000006</c:v>
                </c:pt>
                <c:pt idx="655">
                  <c:v>17.666600000000003</c:v>
                </c:pt>
                <c:pt idx="656">
                  <c:v>17.668600000000001</c:v>
                </c:pt>
                <c:pt idx="657">
                  <c:v>17.680100000000003</c:v>
                </c:pt>
                <c:pt idx="658">
                  <c:v>17.697300000000002</c:v>
                </c:pt>
                <c:pt idx="659">
                  <c:v>17.711900000000004</c:v>
                </c:pt>
                <c:pt idx="660">
                  <c:v>17.720400000000001</c:v>
                </c:pt>
                <c:pt idx="661">
                  <c:v>17.723600000000005</c:v>
                </c:pt>
                <c:pt idx="662">
                  <c:v>17.727000000000004</c:v>
                </c:pt>
                <c:pt idx="663">
                  <c:v>17.734500000000004</c:v>
                </c:pt>
                <c:pt idx="664">
                  <c:v>17.747300000000003</c:v>
                </c:pt>
                <c:pt idx="665">
                  <c:v>17.766100000000005</c:v>
                </c:pt>
                <c:pt idx="666">
                  <c:v>17.794100000000004</c:v>
                </c:pt>
                <c:pt idx="667">
                  <c:v>17.833700000000007</c:v>
                </c:pt>
                <c:pt idx="668">
                  <c:v>17.881200000000007</c:v>
                </c:pt>
                <c:pt idx="669">
                  <c:v>17.928800000000006</c:v>
                </c:pt>
                <c:pt idx="670">
                  <c:v>17.969200000000004</c:v>
                </c:pt>
                <c:pt idx="671">
                  <c:v>17.998500000000007</c:v>
                </c:pt>
                <c:pt idx="672">
                  <c:v>18.017700000000005</c:v>
                </c:pt>
                <c:pt idx="673">
                  <c:v>18.031800000000004</c:v>
                </c:pt>
                <c:pt idx="674">
                  <c:v>18.042700000000004</c:v>
                </c:pt>
                <c:pt idx="675">
                  <c:v>18.048900000000003</c:v>
                </c:pt>
                <c:pt idx="676">
                  <c:v>18.045700000000004</c:v>
                </c:pt>
                <c:pt idx="677">
                  <c:v>18.027500000000007</c:v>
                </c:pt>
                <c:pt idx="678">
                  <c:v>17.992000000000008</c:v>
                </c:pt>
                <c:pt idx="679">
                  <c:v>17.940600000000003</c:v>
                </c:pt>
                <c:pt idx="680">
                  <c:v>17.876700000000007</c:v>
                </c:pt>
                <c:pt idx="681">
                  <c:v>17.805500000000006</c:v>
                </c:pt>
                <c:pt idx="682">
                  <c:v>17.733400000000003</c:v>
                </c:pt>
                <c:pt idx="683">
                  <c:v>17.668300000000002</c:v>
                </c:pt>
                <c:pt idx="684">
                  <c:v>17.614100000000004</c:v>
                </c:pt>
                <c:pt idx="685">
                  <c:v>17.568500000000004</c:v>
                </c:pt>
                <c:pt idx="686">
                  <c:v>17.527900000000002</c:v>
                </c:pt>
                <c:pt idx="687">
                  <c:v>17.491000000000003</c:v>
                </c:pt>
                <c:pt idx="688">
                  <c:v>17.456000000000003</c:v>
                </c:pt>
                <c:pt idx="689">
                  <c:v>17.425800000000002</c:v>
                </c:pt>
                <c:pt idx="690">
                  <c:v>17.403200000000002</c:v>
                </c:pt>
                <c:pt idx="691">
                  <c:v>17.389400000000002</c:v>
                </c:pt>
                <c:pt idx="692">
                  <c:v>17.383000000000003</c:v>
                </c:pt>
                <c:pt idx="693">
                  <c:v>17.381399999999999</c:v>
                </c:pt>
                <c:pt idx="694">
                  <c:v>17.381399999999999</c:v>
                </c:pt>
                <c:pt idx="695">
                  <c:v>17.3812</c:v>
                </c:pt>
                <c:pt idx="696">
                  <c:v>17.380500000000005</c:v>
                </c:pt>
                <c:pt idx="697">
                  <c:v>17.378000000000007</c:v>
                </c:pt>
                <c:pt idx="698">
                  <c:v>17.370200000000008</c:v>
                </c:pt>
                <c:pt idx="699">
                  <c:v>17.356600000000007</c:v>
                </c:pt>
                <c:pt idx="700">
                  <c:v>17.339400000000005</c:v>
                </c:pt>
                <c:pt idx="701">
                  <c:v>17.319400000000005</c:v>
                </c:pt>
                <c:pt idx="702">
                  <c:v>17.296900000000008</c:v>
                </c:pt>
                <c:pt idx="703">
                  <c:v>17.272100000000009</c:v>
                </c:pt>
                <c:pt idx="704">
                  <c:v>17.242900000000006</c:v>
                </c:pt>
                <c:pt idx="705">
                  <c:v>17.209700000000009</c:v>
                </c:pt>
                <c:pt idx="706">
                  <c:v>17.175100000000008</c:v>
                </c:pt>
                <c:pt idx="707">
                  <c:v>17.141500000000011</c:v>
                </c:pt>
                <c:pt idx="708">
                  <c:v>17.11000000000001</c:v>
                </c:pt>
                <c:pt idx="709">
                  <c:v>17.078300000000009</c:v>
                </c:pt>
                <c:pt idx="710">
                  <c:v>17.047900000000006</c:v>
                </c:pt>
                <c:pt idx="711">
                  <c:v>17.023900000000005</c:v>
                </c:pt>
                <c:pt idx="712">
                  <c:v>17.006600000000006</c:v>
                </c:pt>
                <c:pt idx="713">
                  <c:v>16.991500000000006</c:v>
                </c:pt>
                <c:pt idx="714">
                  <c:v>16.973600000000005</c:v>
                </c:pt>
                <c:pt idx="715">
                  <c:v>16.950100000000006</c:v>
                </c:pt>
                <c:pt idx="716">
                  <c:v>16.921400000000002</c:v>
                </c:pt>
                <c:pt idx="717">
                  <c:v>16.890000000000004</c:v>
                </c:pt>
                <c:pt idx="718">
                  <c:v>16.859000000000002</c:v>
                </c:pt>
                <c:pt idx="719">
                  <c:v>16.831200000000003</c:v>
                </c:pt>
                <c:pt idx="720">
                  <c:v>16.8049</c:v>
                </c:pt>
                <c:pt idx="721">
                  <c:v>16.779299999999999</c:v>
                </c:pt>
                <c:pt idx="722">
                  <c:v>16.7562</c:v>
                </c:pt>
                <c:pt idx="723">
                  <c:v>16.740300000000001</c:v>
                </c:pt>
                <c:pt idx="724">
                  <c:v>16.733799999999999</c:v>
                </c:pt>
                <c:pt idx="725">
                  <c:v>16.732099999999999</c:v>
                </c:pt>
                <c:pt idx="726">
                  <c:v>16.728099999999998</c:v>
                </c:pt>
                <c:pt idx="727">
                  <c:v>16.716899999999999</c:v>
                </c:pt>
                <c:pt idx="728">
                  <c:v>16.697900000000001</c:v>
                </c:pt>
                <c:pt idx="729">
                  <c:v>16.674099999999999</c:v>
                </c:pt>
                <c:pt idx="730">
                  <c:v>16.646999999999998</c:v>
                </c:pt>
                <c:pt idx="731">
                  <c:v>16.614799999999999</c:v>
                </c:pt>
                <c:pt idx="732">
                  <c:v>16.574400000000001</c:v>
                </c:pt>
                <c:pt idx="733">
                  <c:v>16.523199999999999</c:v>
                </c:pt>
                <c:pt idx="734">
                  <c:v>16.465600000000002</c:v>
                </c:pt>
                <c:pt idx="735">
                  <c:v>16.4129</c:v>
                </c:pt>
                <c:pt idx="736">
                  <c:v>16.3748</c:v>
                </c:pt>
                <c:pt idx="737">
                  <c:v>16.3551</c:v>
                </c:pt>
                <c:pt idx="738">
                  <c:v>16.350699999999996</c:v>
                </c:pt>
                <c:pt idx="739">
                  <c:v>16.355599999999995</c:v>
                </c:pt>
                <c:pt idx="740">
                  <c:v>16.362199999999994</c:v>
                </c:pt>
                <c:pt idx="741">
                  <c:v>16.365199999999994</c:v>
                </c:pt>
                <c:pt idx="742">
                  <c:v>16.362899999999993</c:v>
                </c:pt>
                <c:pt idx="743">
                  <c:v>16.361199999999997</c:v>
                </c:pt>
                <c:pt idx="744">
                  <c:v>16.367899999999995</c:v>
                </c:pt>
                <c:pt idx="745">
                  <c:v>16.388299999999994</c:v>
                </c:pt>
                <c:pt idx="746">
                  <c:v>16.419599999999992</c:v>
                </c:pt>
                <c:pt idx="747">
                  <c:v>16.456499999999995</c:v>
                </c:pt>
                <c:pt idx="748">
                  <c:v>16.495599999999996</c:v>
                </c:pt>
                <c:pt idx="749">
                  <c:v>16.533699999999996</c:v>
                </c:pt>
                <c:pt idx="750">
                  <c:v>16.564499999999999</c:v>
                </c:pt>
                <c:pt idx="751">
                  <c:v>16.585799999999999</c:v>
                </c:pt>
                <c:pt idx="752">
                  <c:v>16.603099999999998</c:v>
                </c:pt>
                <c:pt idx="753">
                  <c:v>16.620900000000002</c:v>
                </c:pt>
                <c:pt idx="754">
                  <c:v>16.637600000000003</c:v>
                </c:pt>
                <c:pt idx="755">
                  <c:v>16.648000000000003</c:v>
                </c:pt>
                <c:pt idx="756">
                  <c:v>16.647900000000003</c:v>
                </c:pt>
                <c:pt idx="757">
                  <c:v>16.638600000000007</c:v>
                </c:pt>
                <c:pt idx="758">
                  <c:v>16.628700000000002</c:v>
                </c:pt>
                <c:pt idx="759">
                  <c:v>16.626500000000004</c:v>
                </c:pt>
                <c:pt idx="760">
                  <c:v>16.631200000000003</c:v>
                </c:pt>
                <c:pt idx="761">
                  <c:v>16.636400000000002</c:v>
                </c:pt>
                <c:pt idx="762">
                  <c:v>16.634200000000003</c:v>
                </c:pt>
                <c:pt idx="763">
                  <c:v>16.620800000000003</c:v>
                </c:pt>
                <c:pt idx="764">
                  <c:v>16.596800000000005</c:v>
                </c:pt>
                <c:pt idx="765">
                  <c:v>16.563000000000002</c:v>
                </c:pt>
                <c:pt idx="766">
                  <c:v>16.518700000000003</c:v>
                </c:pt>
                <c:pt idx="767">
                  <c:v>16.459600000000002</c:v>
                </c:pt>
                <c:pt idx="768">
                  <c:v>16.384800000000002</c:v>
                </c:pt>
                <c:pt idx="769">
                  <c:v>16.296900000000001</c:v>
                </c:pt>
                <c:pt idx="770">
                  <c:v>16.202100000000002</c:v>
                </c:pt>
                <c:pt idx="771">
                  <c:v>16.1081</c:v>
                </c:pt>
                <c:pt idx="772">
                  <c:v>16.023399999999999</c:v>
                </c:pt>
                <c:pt idx="773">
                  <c:v>15.953299999999999</c:v>
                </c:pt>
                <c:pt idx="774">
                  <c:v>15.901699999999998</c:v>
                </c:pt>
                <c:pt idx="775">
                  <c:v>15.87</c:v>
                </c:pt>
                <c:pt idx="776">
                  <c:v>15.857300000000002</c:v>
                </c:pt>
                <c:pt idx="777">
                  <c:v>15.860600000000003</c:v>
                </c:pt>
                <c:pt idx="778">
                  <c:v>15.874300000000003</c:v>
                </c:pt>
                <c:pt idx="779">
                  <c:v>15.892000000000001</c:v>
                </c:pt>
                <c:pt idx="780">
                  <c:v>15.911100000000001</c:v>
                </c:pt>
                <c:pt idx="781">
                  <c:v>15.931099999999999</c:v>
                </c:pt>
                <c:pt idx="782">
                  <c:v>15.951599999999999</c:v>
                </c:pt>
                <c:pt idx="783">
                  <c:v>15.970399999999998</c:v>
                </c:pt>
                <c:pt idx="784">
                  <c:v>15.987299999999996</c:v>
                </c:pt>
                <c:pt idx="785">
                  <c:v>16.003299999999996</c:v>
                </c:pt>
                <c:pt idx="786">
                  <c:v>16.022599999999997</c:v>
                </c:pt>
                <c:pt idx="787">
                  <c:v>16.044899999999998</c:v>
                </c:pt>
                <c:pt idx="788">
                  <c:v>16.067799999999998</c:v>
                </c:pt>
                <c:pt idx="789">
                  <c:v>16.084699999999998</c:v>
                </c:pt>
                <c:pt idx="790">
                  <c:v>16.094099999999997</c:v>
                </c:pt>
                <c:pt idx="791">
                  <c:v>16.096299999999999</c:v>
                </c:pt>
                <c:pt idx="792">
                  <c:v>16.091899999999999</c:v>
                </c:pt>
                <c:pt idx="793">
                  <c:v>16.079699999999999</c:v>
                </c:pt>
                <c:pt idx="794">
                  <c:v>16.060400000000001</c:v>
                </c:pt>
                <c:pt idx="795">
                  <c:v>16.036300000000001</c:v>
                </c:pt>
                <c:pt idx="796">
                  <c:v>16.010899999999999</c:v>
                </c:pt>
                <c:pt idx="797">
                  <c:v>15.989999999999998</c:v>
                </c:pt>
                <c:pt idx="798">
                  <c:v>15.9778</c:v>
                </c:pt>
                <c:pt idx="799">
                  <c:v>15.974300000000001</c:v>
                </c:pt>
                <c:pt idx="800">
                  <c:v>15.974199999999998</c:v>
                </c:pt>
                <c:pt idx="801">
                  <c:v>15.973400000000002</c:v>
                </c:pt>
                <c:pt idx="802">
                  <c:v>15.9663</c:v>
                </c:pt>
                <c:pt idx="803">
                  <c:v>15.949400000000001</c:v>
                </c:pt>
                <c:pt idx="804">
                  <c:v>15.9269</c:v>
                </c:pt>
                <c:pt idx="805">
                  <c:v>15.906500000000001</c:v>
                </c:pt>
                <c:pt idx="806">
                  <c:v>15.892500000000002</c:v>
                </c:pt>
                <c:pt idx="807">
                  <c:v>15.885500000000002</c:v>
                </c:pt>
                <c:pt idx="808">
                  <c:v>15.880700000000004</c:v>
                </c:pt>
                <c:pt idx="809">
                  <c:v>15.875200000000001</c:v>
                </c:pt>
                <c:pt idx="810">
                  <c:v>15.8666</c:v>
                </c:pt>
                <c:pt idx="811">
                  <c:v>15.8522</c:v>
                </c:pt>
                <c:pt idx="812">
                  <c:v>15.836500000000001</c:v>
                </c:pt>
                <c:pt idx="813">
                  <c:v>15.825099999999999</c:v>
                </c:pt>
                <c:pt idx="814">
                  <c:v>15.820300000000001</c:v>
                </c:pt>
                <c:pt idx="815">
                  <c:v>15.823300000000003</c:v>
                </c:pt>
                <c:pt idx="816">
                  <c:v>15.834300000000006</c:v>
                </c:pt>
                <c:pt idx="817">
                  <c:v>15.851000000000004</c:v>
                </c:pt>
                <c:pt idx="818">
                  <c:v>15.872200000000003</c:v>
                </c:pt>
                <c:pt idx="819">
                  <c:v>15.896800000000002</c:v>
                </c:pt>
                <c:pt idx="820">
                  <c:v>15.9274</c:v>
                </c:pt>
                <c:pt idx="821">
                  <c:v>15.962200000000001</c:v>
                </c:pt>
                <c:pt idx="822">
                  <c:v>15.993399999999999</c:v>
                </c:pt>
                <c:pt idx="823">
                  <c:v>16.0108</c:v>
                </c:pt>
                <c:pt idx="824">
                  <c:v>16.011000000000003</c:v>
                </c:pt>
                <c:pt idx="825">
                  <c:v>15.999000000000001</c:v>
                </c:pt>
                <c:pt idx="826">
                  <c:v>15.983300000000002</c:v>
                </c:pt>
                <c:pt idx="827">
                  <c:v>15.970800000000004</c:v>
                </c:pt>
                <c:pt idx="828">
                  <c:v>15.963200000000002</c:v>
                </c:pt>
                <c:pt idx="829">
                  <c:v>15.9595</c:v>
                </c:pt>
                <c:pt idx="830">
                  <c:v>15.959700000000003</c:v>
                </c:pt>
                <c:pt idx="831">
                  <c:v>15.966100000000001</c:v>
                </c:pt>
                <c:pt idx="832">
                  <c:v>15.984200000000003</c:v>
                </c:pt>
                <c:pt idx="833">
                  <c:v>16.018900000000002</c:v>
                </c:pt>
                <c:pt idx="834">
                  <c:v>16.069700000000001</c:v>
                </c:pt>
                <c:pt idx="835">
                  <c:v>16.128600000000002</c:v>
                </c:pt>
                <c:pt idx="836">
                  <c:v>16.186299999999999</c:v>
                </c:pt>
                <c:pt idx="837">
                  <c:v>16.235500000000002</c:v>
                </c:pt>
                <c:pt idx="838">
                  <c:v>16.2743</c:v>
                </c:pt>
                <c:pt idx="839">
                  <c:v>16.3048</c:v>
                </c:pt>
                <c:pt idx="840">
                  <c:v>16.3309</c:v>
                </c:pt>
                <c:pt idx="841">
                  <c:v>16.356399999999997</c:v>
                </c:pt>
                <c:pt idx="842">
                  <c:v>16.381699999999999</c:v>
                </c:pt>
                <c:pt idx="843">
                  <c:v>16.399999999999999</c:v>
                </c:pt>
                <c:pt idx="844">
                  <c:v>16.404900000000001</c:v>
                </c:pt>
                <c:pt idx="845">
                  <c:v>16.392700000000001</c:v>
                </c:pt>
                <c:pt idx="846">
                  <c:v>16.367999999999999</c:v>
                </c:pt>
                <c:pt idx="847">
                  <c:v>16.337499999999999</c:v>
                </c:pt>
                <c:pt idx="848">
                  <c:v>16.3063</c:v>
                </c:pt>
                <c:pt idx="849">
                  <c:v>16.276299999999999</c:v>
                </c:pt>
                <c:pt idx="850">
                  <c:v>16.2501</c:v>
                </c:pt>
                <c:pt idx="851">
                  <c:v>16.229900000000001</c:v>
                </c:pt>
                <c:pt idx="852">
                  <c:v>16.215699999999998</c:v>
                </c:pt>
                <c:pt idx="853">
                  <c:v>16.205400000000001</c:v>
                </c:pt>
                <c:pt idx="854">
                  <c:v>16.200399999999998</c:v>
                </c:pt>
                <c:pt idx="855">
                  <c:v>16.202000000000002</c:v>
                </c:pt>
                <c:pt idx="856">
                  <c:v>16.212700000000002</c:v>
                </c:pt>
                <c:pt idx="857">
                  <c:v>16.234200000000001</c:v>
                </c:pt>
                <c:pt idx="858">
                  <c:v>16.262600000000003</c:v>
                </c:pt>
                <c:pt idx="859">
                  <c:v>16.290000000000003</c:v>
                </c:pt>
                <c:pt idx="860">
                  <c:v>16.311600000000002</c:v>
                </c:pt>
                <c:pt idx="861">
                  <c:v>16.328000000000003</c:v>
                </c:pt>
                <c:pt idx="862">
                  <c:v>16.340900000000005</c:v>
                </c:pt>
                <c:pt idx="863">
                  <c:v>16.351700000000001</c:v>
                </c:pt>
                <c:pt idx="864">
                  <c:v>16.360900000000001</c:v>
                </c:pt>
                <c:pt idx="865">
                  <c:v>16.368199999999998</c:v>
                </c:pt>
                <c:pt idx="866">
                  <c:v>16.373999999999999</c:v>
                </c:pt>
                <c:pt idx="867">
                  <c:v>16.381699999999999</c:v>
                </c:pt>
                <c:pt idx="868">
                  <c:v>16.395399999999999</c:v>
                </c:pt>
                <c:pt idx="869">
                  <c:v>16.419099999999993</c:v>
                </c:pt>
                <c:pt idx="870">
                  <c:v>16.453799999999998</c:v>
                </c:pt>
                <c:pt idx="871">
                  <c:v>16.495899999999995</c:v>
                </c:pt>
                <c:pt idx="872">
                  <c:v>16.536899999999996</c:v>
                </c:pt>
                <c:pt idx="873">
                  <c:v>16.567399999999992</c:v>
                </c:pt>
                <c:pt idx="874">
                  <c:v>16.580499999999994</c:v>
                </c:pt>
                <c:pt idx="875">
                  <c:v>16.573499999999996</c:v>
                </c:pt>
                <c:pt idx="876">
                  <c:v>16.550299999999996</c:v>
                </c:pt>
                <c:pt idx="877">
                  <c:v>16.519199999999991</c:v>
                </c:pt>
                <c:pt idx="878">
                  <c:v>16.487399999999994</c:v>
                </c:pt>
                <c:pt idx="879">
                  <c:v>16.460999999999995</c:v>
                </c:pt>
                <c:pt idx="880">
                  <c:v>16.440399999999997</c:v>
                </c:pt>
                <c:pt idx="881">
                  <c:v>16.423699999999993</c:v>
                </c:pt>
                <c:pt idx="882">
                  <c:v>16.407599999999995</c:v>
                </c:pt>
                <c:pt idx="883">
                  <c:v>16.389799999999994</c:v>
                </c:pt>
                <c:pt idx="884">
                  <c:v>16.368599999999994</c:v>
                </c:pt>
                <c:pt idx="885">
                  <c:v>16.341099999999997</c:v>
                </c:pt>
                <c:pt idx="886">
                  <c:v>16.302</c:v>
                </c:pt>
                <c:pt idx="887">
                  <c:v>16.251599999999996</c:v>
                </c:pt>
                <c:pt idx="888">
                  <c:v>16.195499999999996</c:v>
                </c:pt>
                <c:pt idx="889">
                  <c:v>16.142199999999999</c:v>
                </c:pt>
                <c:pt idx="890">
                  <c:v>16.092399999999994</c:v>
                </c:pt>
                <c:pt idx="891">
                  <c:v>16.044499999999999</c:v>
                </c:pt>
                <c:pt idx="892">
                  <c:v>15.998899999999997</c:v>
                </c:pt>
                <c:pt idx="893">
                  <c:v>15.957699999999996</c:v>
                </c:pt>
                <c:pt idx="894">
                  <c:v>15.919099999999997</c:v>
                </c:pt>
                <c:pt idx="895">
                  <c:v>15.881399999999996</c:v>
                </c:pt>
                <c:pt idx="896">
                  <c:v>15.842499999999996</c:v>
                </c:pt>
                <c:pt idx="897">
                  <c:v>15.800299999999995</c:v>
                </c:pt>
                <c:pt idx="898">
                  <c:v>15.753699999999995</c:v>
                </c:pt>
                <c:pt idx="899">
                  <c:v>15.703999999999997</c:v>
                </c:pt>
                <c:pt idx="900">
                  <c:v>15.658199999999997</c:v>
                </c:pt>
                <c:pt idx="901">
                  <c:v>15.623199999999997</c:v>
                </c:pt>
                <c:pt idx="902">
                  <c:v>15.607099999999996</c:v>
                </c:pt>
                <c:pt idx="903">
                  <c:v>15.613199999999997</c:v>
                </c:pt>
                <c:pt idx="904">
                  <c:v>15.635999999999999</c:v>
                </c:pt>
                <c:pt idx="905">
                  <c:v>15.664999999999997</c:v>
                </c:pt>
                <c:pt idx="906">
                  <c:v>15.693499999999997</c:v>
                </c:pt>
                <c:pt idx="907">
                  <c:v>15.717299999999998</c:v>
                </c:pt>
                <c:pt idx="908">
                  <c:v>15.734499999999999</c:v>
                </c:pt>
                <c:pt idx="909">
                  <c:v>15.744999999999997</c:v>
                </c:pt>
                <c:pt idx="910">
                  <c:v>15.751599999999998</c:v>
                </c:pt>
                <c:pt idx="911">
                  <c:v>15.757400000000001</c:v>
                </c:pt>
                <c:pt idx="912">
                  <c:v>15.761000000000001</c:v>
                </c:pt>
                <c:pt idx="913">
                  <c:v>15.761000000000001</c:v>
                </c:pt>
                <c:pt idx="914">
                  <c:v>15.758700000000001</c:v>
                </c:pt>
                <c:pt idx="915">
                  <c:v>15.752500000000003</c:v>
                </c:pt>
                <c:pt idx="916">
                  <c:v>15.740300000000007</c:v>
                </c:pt>
                <c:pt idx="917">
                  <c:v>15.721200000000005</c:v>
                </c:pt>
                <c:pt idx="918">
                  <c:v>15.694800000000004</c:v>
                </c:pt>
                <c:pt idx="919">
                  <c:v>15.660800000000004</c:v>
                </c:pt>
                <c:pt idx="920">
                  <c:v>15.619100000000003</c:v>
                </c:pt>
                <c:pt idx="921">
                  <c:v>15.576100000000004</c:v>
                </c:pt>
                <c:pt idx="922">
                  <c:v>15.540000000000003</c:v>
                </c:pt>
                <c:pt idx="923">
                  <c:v>15.516900000000003</c:v>
                </c:pt>
                <c:pt idx="924">
                  <c:v>15.505700000000004</c:v>
                </c:pt>
                <c:pt idx="925">
                  <c:v>15.502200000000007</c:v>
                </c:pt>
                <c:pt idx="926">
                  <c:v>15.501000000000007</c:v>
                </c:pt>
                <c:pt idx="927">
                  <c:v>15.496300000000005</c:v>
                </c:pt>
                <c:pt idx="928">
                  <c:v>15.486800000000008</c:v>
                </c:pt>
                <c:pt idx="929">
                  <c:v>15.475700000000007</c:v>
                </c:pt>
                <c:pt idx="930">
                  <c:v>15.465000000000005</c:v>
                </c:pt>
                <c:pt idx="931">
                  <c:v>15.453200000000004</c:v>
                </c:pt>
                <c:pt idx="932">
                  <c:v>15.436100000000005</c:v>
                </c:pt>
                <c:pt idx="933">
                  <c:v>15.409700000000003</c:v>
                </c:pt>
                <c:pt idx="934">
                  <c:v>15.372700000000002</c:v>
                </c:pt>
                <c:pt idx="935">
                  <c:v>15.327900000000001</c:v>
                </c:pt>
                <c:pt idx="936">
                  <c:v>15.281000000000001</c:v>
                </c:pt>
                <c:pt idx="937">
                  <c:v>15.237200000000003</c:v>
                </c:pt>
                <c:pt idx="938">
                  <c:v>15.198900000000004</c:v>
                </c:pt>
                <c:pt idx="939">
                  <c:v>15.167000000000003</c:v>
                </c:pt>
                <c:pt idx="940">
                  <c:v>15.141900000000003</c:v>
                </c:pt>
                <c:pt idx="941">
                  <c:v>15.124300000000003</c:v>
                </c:pt>
                <c:pt idx="942">
                  <c:v>15.114700000000003</c:v>
                </c:pt>
                <c:pt idx="943">
                  <c:v>15.114000000000003</c:v>
                </c:pt>
                <c:pt idx="944">
                  <c:v>15.122400000000001</c:v>
                </c:pt>
                <c:pt idx="945">
                  <c:v>15.1395</c:v>
                </c:pt>
                <c:pt idx="946">
                  <c:v>15.162800000000002</c:v>
                </c:pt>
                <c:pt idx="947">
                  <c:v>15.1896</c:v>
                </c:pt>
                <c:pt idx="948">
                  <c:v>15.218600000000002</c:v>
                </c:pt>
                <c:pt idx="949">
                  <c:v>15.250400000000003</c:v>
                </c:pt>
                <c:pt idx="950">
                  <c:v>15.285600000000002</c:v>
                </c:pt>
                <c:pt idx="951">
                  <c:v>15.322400000000002</c:v>
                </c:pt>
                <c:pt idx="952">
                  <c:v>15.355800000000004</c:v>
                </c:pt>
                <c:pt idx="953">
                  <c:v>15.383500000000005</c:v>
                </c:pt>
                <c:pt idx="954">
                  <c:v>15.404200000000005</c:v>
                </c:pt>
                <c:pt idx="955">
                  <c:v>15.420700000000005</c:v>
                </c:pt>
                <c:pt idx="956">
                  <c:v>15.432900000000007</c:v>
                </c:pt>
                <c:pt idx="957">
                  <c:v>15.438700000000006</c:v>
                </c:pt>
                <c:pt idx="958">
                  <c:v>15.438000000000006</c:v>
                </c:pt>
                <c:pt idx="959">
                  <c:v>15.435800000000004</c:v>
                </c:pt>
                <c:pt idx="960">
                  <c:v>15.437200000000002</c:v>
                </c:pt>
                <c:pt idx="961">
                  <c:v>15.444600000000005</c:v>
                </c:pt>
                <c:pt idx="962">
                  <c:v>15.459800000000005</c:v>
                </c:pt>
                <c:pt idx="963">
                  <c:v>15.482300000000004</c:v>
                </c:pt>
                <c:pt idx="964">
                  <c:v>15.510400000000006</c:v>
                </c:pt>
                <c:pt idx="965">
                  <c:v>15.54230000000001</c:v>
                </c:pt>
                <c:pt idx="966">
                  <c:v>15.575700000000008</c:v>
                </c:pt>
                <c:pt idx="967">
                  <c:v>15.605700000000006</c:v>
                </c:pt>
                <c:pt idx="968">
                  <c:v>15.628000000000004</c:v>
                </c:pt>
                <c:pt idx="969">
                  <c:v>15.640700000000004</c:v>
                </c:pt>
                <c:pt idx="970">
                  <c:v>15.645200000000003</c:v>
                </c:pt>
                <c:pt idx="971">
                  <c:v>15.644900000000005</c:v>
                </c:pt>
                <c:pt idx="972">
                  <c:v>15.644200000000003</c:v>
                </c:pt>
                <c:pt idx="973">
                  <c:v>15.647300000000005</c:v>
                </c:pt>
                <c:pt idx="974">
                  <c:v>15.656600000000003</c:v>
                </c:pt>
                <c:pt idx="975">
                  <c:v>15.670200000000007</c:v>
                </c:pt>
                <c:pt idx="976">
                  <c:v>15.681600000000005</c:v>
                </c:pt>
                <c:pt idx="977">
                  <c:v>15.684900000000006</c:v>
                </c:pt>
                <c:pt idx="978">
                  <c:v>15.681500000000005</c:v>
                </c:pt>
                <c:pt idx="979">
                  <c:v>15.674700000000005</c:v>
                </c:pt>
                <c:pt idx="980">
                  <c:v>15.669500000000003</c:v>
                </c:pt>
                <c:pt idx="981">
                  <c:v>15.667800000000005</c:v>
                </c:pt>
                <c:pt idx="982">
                  <c:v>15.671800000000003</c:v>
                </c:pt>
                <c:pt idx="983">
                  <c:v>15.682700000000002</c:v>
                </c:pt>
                <c:pt idx="984">
                  <c:v>15.6998</c:v>
                </c:pt>
                <c:pt idx="985">
                  <c:v>15.725099999999999</c:v>
                </c:pt>
                <c:pt idx="986">
                  <c:v>15.758700000000003</c:v>
                </c:pt>
                <c:pt idx="987">
                  <c:v>15.796800000000003</c:v>
                </c:pt>
                <c:pt idx="988">
                  <c:v>15.837200000000005</c:v>
                </c:pt>
                <c:pt idx="989">
                  <c:v>15.877900000000004</c:v>
                </c:pt>
                <c:pt idx="990">
                  <c:v>15.918600000000001</c:v>
                </c:pt>
                <c:pt idx="991">
                  <c:v>15.960600000000001</c:v>
                </c:pt>
                <c:pt idx="992">
                  <c:v>16.006800000000002</c:v>
                </c:pt>
                <c:pt idx="993">
                  <c:v>16.059200000000001</c:v>
                </c:pt>
                <c:pt idx="994">
                  <c:v>16.121600000000004</c:v>
                </c:pt>
                <c:pt idx="995">
                  <c:v>16.193300000000004</c:v>
                </c:pt>
                <c:pt idx="996">
                  <c:v>16.270900000000005</c:v>
                </c:pt>
                <c:pt idx="997">
                  <c:v>16.348000000000003</c:v>
                </c:pt>
                <c:pt idx="998">
                  <c:v>16.419700000000002</c:v>
                </c:pt>
                <c:pt idx="999">
                  <c:v>16.482900000000001</c:v>
                </c:pt>
                <c:pt idx="1000">
                  <c:v>16.537599999999998</c:v>
                </c:pt>
                <c:pt idx="1001">
                  <c:v>16.583099999999998</c:v>
                </c:pt>
                <c:pt idx="1002">
                  <c:v>16.6175</c:v>
                </c:pt>
                <c:pt idx="1003">
                  <c:v>16.641200000000001</c:v>
                </c:pt>
                <c:pt idx="1004">
                  <c:v>16.656300000000002</c:v>
                </c:pt>
                <c:pt idx="1005">
                  <c:v>16.664300000000001</c:v>
                </c:pt>
                <c:pt idx="1006">
                  <c:v>16.666900000000002</c:v>
                </c:pt>
                <c:pt idx="1007">
                  <c:v>16.668499999999998</c:v>
                </c:pt>
                <c:pt idx="1008">
                  <c:v>16.6739</c:v>
                </c:pt>
                <c:pt idx="1009">
                  <c:v>16.686899999999994</c:v>
                </c:pt>
                <c:pt idx="1010">
                  <c:v>16.706999999999997</c:v>
                </c:pt>
                <c:pt idx="1011">
                  <c:v>16.730099999999997</c:v>
                </c:pt>
                <c:pt idx="1012">
                  <c:v>16.748999999999995</c:v>
                </c:pt>
                <c:pt idx="1013">
                  <c:v>16.757599999999996</c:v>
                </c:pt>
                <c:pt idx="1014">
                  <c:v>16.753599999999995</c:v>
                </c:pt>
                <c:pt idx="1015">
                  <c:v>16.739999999999998</c:v>
                </c:pt>
                <c:pt idx="1016">
                  <c:v>16.721699999999995</c:v>
                </c:pt>
                <c:pt idx="1017">
                  <c:v>16.703699999999998</c:v>
                </c:pt>
                <c:pt idx="1018">
                  <c:v>16.690799999999996</c:v>
                </c:pt>
                <c:pt idx="1019">
                  <c:v>16.687099999999997</c:v>
                </c:pt>
                <c:pt idx="1020">
                  <c:v>16.696099999999998</c:v>
                </c:pt>
                <c:pt idx="1021">
                  <c:v>16.714899999999997</c:v>
                </c:pt>
                <c:pt idx="1022">
                  <c:v>16.734799999999993</c:v>
                </c:pt>
                <c:pt idx="1023">
                  <c:v>16.74969999999999</c:v>
                </c:pt>
                <c:pt idx="1024">
                  <c:v>16.759899999999991</c:v>
                </c:pt>
                <c:pt idx="1025">
                  <c:v>16.76809999999999</c:v>
                </c:pt>
                <c:pt idx="1026">
                  <c:v>16.775199999999987</c:v>
                </c:pt>
                <c:pt idx="1027">
                  <c:v>16.78189999999999</c:v>
                </c:pt>
                <c:pt idx="1028">
                  <c:v>16.789699999999989</c:v>
                </c:pt>
                <c:pt idx="1029">
                  <c:v>16.798099999999991</c:v>
                </c:pt>
                <c:pt idx="1030">
                  <c:v>16.808299999999988</c:v>
                </c:pt>
                <c:pt idx="1031">
                  <c:v>16.81989999999999</c:v>
                </c:pt>
                <c:pt idx="1032">
                  <c:v>16.830399999999994</c:v>
                </c:pt>
                <c:pt idx="1033">
                  <c:v>16.838899999999995</c:v>
                </c:pt>
                <c:pt idx="1034">
                  <c:v>16.844499999999993</c:v>
                </c:pt>
                <c:pt idx="1035">
                  <c:v>16.84729999999999</c:v>
                </c:pt>
                <c:pt idx="1036">
                  <c:v>16.84729999999999</c:v>
                </c:pt>
                <c:pt idx="1037">
                  <c:v>16.844799999999992</c:v>
                </c:pt>
                <c:pt idx="1038">
                  <c:v>16.840399999999992</c:v>
                </c:pt>
                <c:pt idx="1039">
                  <c:v>16.835399999999993</c:v>
                </c:pt>
                <c:pt idx="1040">
                  <c:v>16.830799999999993</c:v>
                </c:pt>
                <c:pt idx="1041">
                  <c:v>16.827099999999994</c:v>
                </c:pt>
                <c:pt idx="1042">
                  <c:v>16.826399999999996</c:v>
                </c:pt>
                <c:pt idx="1043">
                  <c:v>16.830699999999997</c:v>
                </c:pt>
                <c:pt idx="1044">
                  <c:v>16.838899999999999</c:v>
                </c:pt>
                <c:pt idx="1045">
                  <c:v>16.848599999999998</c:v>
                </c:pt>
                <c:pt idx="1046">
                  <c:v>16.8566</c:v>
                </c:pt>
                <c:pt idx="1047">
                  <c:v>16.860200000000003</c:v>
                </c:pt>
                <c:pt idx="1048">
                  <c:v>16.857400000000002</c:v>
                </c:pt>
                <c:pt idx="1049">
                  <c:v>16.849600000000002</c:v>
                </c:pt>
                <c:pt idx="1050">
                  <c:v>16.836800000000004</c:v>
                </c:pt>
                <c:pt idx="1051">
                  <c:v>16.820800000000006</c:v>
                </c:pt>
                <c:pt idx="1052">
                  <c:v>16.806000000000001</c:v>
                </c:pt>
                <c:pt idx="1053">
                  <c:v>16.797700000000003</c:v>
                </c:pt>
                <c:pt idx="1054">
                  <c:v>16.798900000000003</c:v>
                </c:pt>
                <c:pt idx="1055">
                  <c:v>16.806900000000006</c:v>
                </c:pt>
                <c:pt idx="1056">
                  <c:v>16.819700000000005</c:v>
                </c:pt>
                <c:pt idx="1057">
                  <c:v>16.833900000000007</c:v>
                </c:pt>
                <c:pt idx="1058">
                  <c:v>16.845200000000006</c:v>
                </c:pt>
                <c:pt idx="1059">
                  <c:v>16.851500000000005</c:v>
                </c:pt>
                <c:pt idx="1060">
                  <c:v>16.856200000000005</c:v>
                </c:pt>
                <c:pt idx="1061">
                  <c:v>16.864000000000004</c:v>
                </c:pt>
                <c:pt idx="1062">
                  <c:v>16.871800000000004</c:v>
                </c:pt>
                <c:pt idx="1063">
                  <c:v>16.873900000000006</c:v>
                </c:pt>
                <c:pt idx="1064">
                  <c:v>16.867700000000003</c:v>
                </c:pt>
                <c:pt idx="1065">
                  <c:v>16.854500000000005</c:v>
                </c:pt>
                <c:pt idx="1066">
                  <c:v>16.835700000000006</c:v>
                </c:pt>
                <c:pt idx="1067">
                  <c:v>16.816200000000009</c:v>
                </c:pt>
                <c:pt idx="1068">
                  <c:v>16.799900000000008</c:v>
                </c:pt>
                <c:pt idx="1069">
                  <c:v>16.788000000000007</c:v>
                </c:pt>
                <c:pt idx="1070">
                  <c:v>16.777400000000007</c:v>
                </c:pt>
                <c:pt idx="1071">
                  <c:v>16.767700000000005</c:v>
                </c:pt>
                <c:pt idx="1072">
                  <c:v>16.761900000000011</c:v>
                </c:pt>
                <c:pt idx="1073">
                  <c:v>16.760700000000007</c:v>
                </c:pt>
                <c:pt idx="1074">
                  <c:v>16.762100000000007</c:v>
                </c:pt>
                <c:pt idx="1075">
                  <c:v>16.765900000000006</c:v>
                </c:pt>
                <c:pt idx="1076">
                  <c:v>16.776400000000006</c:v>
                </c:pt>
                <c:pt idx="1077">
                  <c:v>16.796000000000006</c:v>
                </c:pt>
                <c:pt idx="1078">
                  <c:v>16.823300000000007</c:v>
                </c:pt>
                <c:pt idx="1079">
                  <c:v>16.854500000000005</c:v>
                </c:pt>
                <c:pt idx="1080">
                  <c:v>16.887000000000004</c:v>
                </c:pt>
                <c:pt idx="1081">
                  <c:v>16.919000000000004</c:v>
                </c:pt>
                <c:pt idx="1082">
                  <c:v>16.947100000000006</c:v>
                </c:pt>
                <c:pt idx="1083">
                  <c:v>16.966800000000006</c:v>
                </c:pt>
                <c:pt idx="1084">
                  <c:v>16.979400000000005</c:v>
                </c:pt>
                <c:pt idx="1085">
                  <c:v>16.985400000000006</c:v>
                </c:pt>
                <c:pt idx="1086">
                  <c:v>16.985100000000003</c:v>
                </c:pt>
                <c:pt idx="1087">
                  <c:v>16.980100000000004</c:v>
                </c:pt>
                <c:pt idx="1088">
                  <c:v>16.971000000000004</c:v>
                </c:pt>
                <c:pt idx="1089">
                  <c:v>16.959600000000005</c:v>
                </c:pt>
                <c:pt idx="1090">
                  <c:v>16.947000000000003</c:v>
                </c:pt>
                <c:pt idx="1091">
                  <c:v>16.930800000000005</c:v>
                </c:pt>
                <c:pt idx="1092">
                  <c:v>16.905700000000003</c:v>
                </c:pt>
                <c:pt idx="1093">
                  <c:v>16.868600000000004</c:v>
                </c:pt>
                <c:pt idx="1094">
                  <c:v>16.815000000000001</c:v>
                </c:pt>
                <c:pt idx="1095">
                  <c:v>16.744900000000005</c:v>
                </c:pt>
                <c:pt idx="1096">
                  <c:v>16.6631</c:v>
                </c:pt>
                <c:pt idx="1097">
                  <c:v>16.577300000000001</c:v>
                </c:pt>
                <c:pt idx="1098">
                  <c:v>16.495500000000003</c:v>
                </c:pt>
                <c:pt idx="1099">
                  <c:v>16.423200000000005</c:v>
                </c:pt>
                <c:pt idx="1100">
                  <c:v>16.361000000000004</c:v>
                </c:pt>
                <c:pt idx="1101">
                  <c:v>16.306600000000007</c:v>
                </c:pt>
                <c:pt idx="1102">
                  <c:v>16.256600000000006</c:v>
                </c:pt>
                <c:pt idx="1103">
                  <c:v>16.208300000000008</c:v>
                </c:pt>
                <c:pt idx="1104">
                  <c:v>16.163100000000007</c:v>
                </c:pt>
                <c:pt idx="1105">
                  <c:v>16.121700000000004</c:v>
                </c:pt>
                <c:pt idx="1106">
                  <c:v>16.083300000000005</c:v>
                </c:pt>
                <c:pt idx="1107">
                  <c:v>16.046200000000006</c:v>
                </c:pt>
                <c:pt idx="1108">
                  <c:v>16.008600000000005</c:v>
                </c:pt>
                <c:pt idx="1109">
                  <c:v>15.969100000000008</c:v>
                </c:pt>
                <c:pt idx="1110">
                  <c:v>15.927700000000007</c:v>
                </c:pt>
                <c:pt idx="1111">
                  <c:v>15.888600000000006</c:v>
                </c:pt>
                <c:pt idx="1112">
                  <c:v>15.859700000000007</c:v>
                </c:pt>
                <c:pt idx="1113">
                  <c:v>15.844700000000005</c:v>
                </c:pt>
                <c:pt idx="1114">
                  <c:v>15.841100000000004</c:v>
                </c:pt>
                <c:pt idx="1115">
                  <c:v>15.846200000000003</c:v>
                </c:pt>
                <c:pt idx="1116">
                  <c:v>15.857300000000002</c:v>
                </c:pt>
                <c:pt idx="1117">
                  <c:v>15.872300000000005</c:v>
                </c:pt>
                <c:pt idx="1118">
                  <c:v>15.888500000000006</c:v>
                </c:pt>
                <c:pt idx="1119">
                  <c:v>15.901300000000008</c:v>
                </c:pt>
                <c:pt idx="1120">
                  <c:v>15.904600000000006</c:v>
                </c:pt>
                <c:pt idx="1121">
                  <c:v>15.899800000000003</c:v>
                </c:pt>
                <c:pt idx="1122">
                  <c:v>15.895500000000002</c:v>
                </c:pt>
                <c:pt idx="1123">
                  <c:v>15.896500000000001</c:v>
                </c:pt>
                <c:pt idx="1124">
                  <c:v>15.902900000000002</c:v>
                </c:pt>
                <c:pt idx="1125">
                  <c:v>15.910400000000005</c:v>
                </c:pt>
                <c:pt idx="1126">
                  <c:v>15.918400000000002</c:v>
                </c:pt>
                <c:pt idx="1127">
                  <c:v>15.928600000000001</c:v>
                </c:pt>
                <c:pt idx="1128">
                  <c:v>15.939300000000001</c:v>
                </c:pt>
                <c:pt idx="1129">
                  <c:v>15.947000000000003</c:v>
                </c:pt>
                <c:pt idx="1130">
                  <c:v>15.945600000000004</c:v>
                </c:pt>
                <c:pt idx="1131">
                  <c:v>15.933500000000004</c:v>
                </c:pt>
                <c:pt idx="1132">
                  <c:v>15.915700000000006</c:v>
                </c:pt>
                <c:pt idx="1133">
                  <c:v>15.896900000000002</c:v>
                </c:pt>
                <c:pt idx="1134">
                  <c:v>15.881400000000003</c:v>
                </c:pt>
                <c:pt idx="1135">
                  <c:v>15.870000000000005</c:v>
                </c:pt>
                <c:pt idx="1136">
                  <c:v>15.860300000000002</c:v>
                </c:pt>
                <c:pt idx="1137">
                  <c:v>15.851000000000001</c:v>
                </c:pt>
                <c:pt idx="1138">
                  <c:v>15.842199999999998</c:v>
                </c:pt>
                <c:pt idx="1139">
                  <c:v>15.835099999999997</c:v>
                </c:pt>
                <c:pt idx="1140">
                  <c:v>15.832699999999994</c:v>
                </c:pt>
                <c:pt idx="1141">
                  <c:v>15.834299999999994</c:v>
                </c:pt>
                <c:pt idx="1142">
                  <c:v>15.833599999999995</c:v>
                </c:pt>
                <c:pt idx="1143">
                  <c:v>15.827299999999994</c:v>
                </c:pt>
                <c:pt idx="1144">
                  <c:v>15.816599999999994</c:v>
                </c:pt>
                <c:pt idx="1145">
                  <c:v>15.803599999999991</c:v>
                </c:pt>
                <c:pt idx="1146">
                  <c:v>15.79159999999999</c:v>
                </c:pt>
                <c:pt idx="1147">
                  <c:v>15.784199999999993</c:v>
                </c:pt>
                <c:pt idx="1148">
                  <c:v>15.786399999999992</c:v>
                </c:pt>
                <c:pt idx="1149">
                  <c:v>15.800199999999993</c:v>
                </c:pt>
                <c:pt idx="1150">
                  <c:v>15.823699999999992</c:v>
                </c:pt>
                <c:pt idx="1151">
                  <c:v>15.851699999999992</c:v>
                </c:pt>
                <c:pt idx="1152">
                  <c:v>15.877099999999993</c:v>
                </c:pt>
                <c:pt idx="1153">
                  <c:v>15.893599999999992</c:v>
                </c:pt>
                <c:pt idx="1154">
                  <c:v>15.898299999999992</c:v>
                </c:pt>
                <c:pt idx="1155">
                  <c:v>15.894499999999994</c:v>
                </c:pt>
                <c:pt idx="1156">
                  <c:v>15.887499999999994</c:v>
                </c:pt>
                <c:pt idx="1157">
                  <c:v>15.881499999999992</c:v>
                </c:pt>
                <c:pt idx="1158">
                  <c:v>15.87999999999999</c:v>
                </c:pt>
                <c:pt idx="1159">
                  <c:v>15.881599999999986</c:v>
                </c:pt>
                <c:pt idx="1160">
                  <c:v>15.880199999999991</c:v>
                </c:pt>
                <c:pt idx="1161">
                  <c:v>15.870599999999989</c:v>
                </c:pt>
                <c:pt idx="1162">
                  <c:v>15.856799999999991</c:v>
                </c:pt>
                <c:pt idx="1163">
                  <c:v>15.845499999999992</c:v>
                </c:pt>
                <c:pt idx="1164">
                  <c:v>15.841699999999992</c:v>
                </c:pt>
                <c:pt idx="1165">
                  <c:v>15.846399999999992</c:v>
                </c:pt>
                <c:pt idx="1166">
                  <c:v>15.857899999999994</c:v>
                </c:pt>
                <c:pt idx="1167">
                  <c:v>15.873999999999993</c:v>
                </c:pt>
                <c:pt idx="1168">
                  <c:v>15.892899999999992</c:v>
                </c:pt>
                <c:pt idx="1169">
                  <c:v>15.911499999999995</c:v>
                </c:pt>
                <c:pt idx="1170">
                  <c:v>15.928299999999995</c:v>
                </c:pt>
                <c:pt idx="1171">
                  <c:v>15.943399999999997</c:v>
                </c:pt>
                <c:pt idx="1172">
                  <c:v>15.955999999999996</c:v>
                </c:pt>
                <c:pt idx="1173">
                  <c:v>15.964600000000001</c:v>
                </c:pt>
                <c:pt idx="1174">
                  <c:v>15.9679</c:v>
                </c:pt>
                <c:pt idx="1175">
                  <c:v>15.9693</c:v>
                </c:pt>
                <c:pt idx="1176">
                  <c:v>15.972100000000001</c:v>
                </c:pt>
                <c:pt idx="1177">
                  <c:v>15.980500000000001</c:v>
                </c:pt>
                <c:pt idx="1178">
                  <c:v>15.996100000000002</c:v>
                </c:pt>
                <c:pt idx="1179">
                  <c:v>16.016300000000001</c:v>
                </c:pt>
                <c:pt idx="1180">
                  <c:v>16.035700000000002</c:v>
                </c:pt>
                <c:pt idx="1181">
                  <c:v>16.051900000000003</c:v>
                </c:pt>
                <c:pt idx="1182">
                  <c:v>16.065000000000005</c:v>
                </c:pt>
                <c:pt idx="1183">
                  <c:v>16.077200000000005</c:v>
                </c:pt>
                <c:pt idx="1184">
                  <c:v>16.085000000000004</c:v>
                </c:pt>
                <c:pt idx="1185">
                  <c:v>16.084000000000007</c:v>
                </c:pt>
                <c:pt idx="1186">
                  <c:v>16.074400000000004</c:v>
                </c:pt>
                <c:pt idx="1187">
                  <c:v>16.059700000000003</c:v>
                </c:pt>
                <c:pt idx="1188">
                  <c:v>16.042600000000004</c:v>
                </c:pt>
                <c:pt idx="1189">
                  <c:v>16.024900000000006</c:v>
                </c:pt>
                <c:pt idx="1190">
                  <c:v>16.010400000000004</c:v>
                </c:pt>
                <c:pt idx="1191">
                  <c:v>16.002800000000004</c:v>
                </c:pt>
                <c:pt idx="1192">
                  <c:v>16.004400000000004</c:v>
                </c:pt>
                <c:pt idx="1193">
                  <c:v>16.013100000000005</c:v>
                </c:pt>
                <c:pt idx="1194">
                  <c:v>16.029300000000006</c:v>
                </c:pt>
                <c:pt idx="1195">
                  <c:v>16.054500000000008</c:v>
                </c:pt>
                <c:pt idx="1196">
                  <c:v>16.085000000000008</c:v>
                </c:pt>
                <c:pt idx="1197">
                  <c:v>16.116300000000003</c:v>
                </c:pt>
                <c:pt idx="1198">
                  <c:v>16.144200000000001</c:v>
                </c:pt>
                <c:pt idx="1199">
                  <c:v>16.169700000000002</c:v>
                </c:pt>
                <c:pt idx="1200">
                  <c:v>16.193000000000005</c:v>
                </c:pt>
                <c:pt idx="1201">
                  <c:v>16.213700000000003</c:v>
                </c:pt>
                <c:pt idx="1202">
                  <c:v>16.230100000000004</c:v>
                </c:pt>
                <c:pt idx="1203">
                  <c:v>16.243100000000005</c:v>
                </c:pt>
                <c:pt idx="1204">
                  <c:v>16.254200000000004</c:v>
                </c:pt>
                <c:pt idx="1205">
                  <c:v>16.268500000000003</c:v>
                </c:pt>
                <c:pt idx="1206">
                  <c:v>16.287200000000006</c:v>
                </c:pt>
                <c:pt idx="1207">
                  <c:v>16.304800000000004</c:v>
                </c:pt>
                <c:pt idx="1208">
                  <c:v>16.319100000000006</c:v>
                </c:pt>
                <c:pt idx="1209">
                  <c:v>16.330300000000005</c:v>
                </c:pt>
                <c:pt idx="1210">
                  <c:v>16.339400000000005</c:v>
                </c:pt>
                <c:pt idx="1211">
                  <c:v>16.342700000000004</c:v>
                </c:pt>
                <c:pt idx="1212">
                  <c:v>16.335900000000002</c:v>
                </c:pt>
                <c:pt idx="1213">
                  <c:v>16.320300000000003</c:v>
                </c:pt>
                <c:pt idx="1214">
                  <c:v>16.302100000000003</c:v>
                </c:pt>
                <c:pt idx="1215">
                  <c:v>16.287400000000002</c:v>
                </c:pt>
                <c:pt idx="1216">
                  <c:v>16.281200000000002</c:v>
                </c:pt>
                <c:pt idx="1217">
                  <c:v>16.283800000000006</c:v>
                </c:pt>
                <c:pt idx="1218">
                  <c:v>16.292100000000001</c:v>
                </c:pt>
                <c:pt idx="1219">
                  <c:v>16.303000000000001</c:v>
                </c:pt>
                <c:pt idx="1220">
                  <c:v>16.3154</c:v>
                </c:pt>
                <c:pt idx="1221">
                  <c:v>16.3246</c:v>
                </c:pt>
                <c:pt idx="1222">
                  <c:v>16.326000000000001</c:v>
                </c:pt>
                <c:pt idx="1223">
                  <c:v>16.3186</c:v>
                </c:pt>
                <c:pt idx="1224">
                  <c:v>16.304600000000004</c:v>
                </c:pt>
                <c:pt idx="1225">
                  <c:v>16.2897</c:v>
                </c:pt>
                <c:pt idx="1226">
                  <c:v>16.2789</c:v>
                </c:pt>
                <c:pt idx="1227">
                  <c:v>16.275299999999998</c:v>
                </c:pt>
                <c:pt idx="1228">
                  <c:v>16.2788</c:v>
                </c:pt>
                <c:pt idx="1229">
                  <c:v>16.285800000000002</c:v>
                </c:pt>
                <c:pt idx="1230">
                  <c:v>16.296100000000003</c:v>
                </c:pt>
                <c:pt idx="1231">
                  <c:v>16.311900000000001</c:v>
                </c:pt>
                <c:pt idx="1232">
                  <c:v>16.3324</c:v>
                </c:pt>
                <c:pt idx="1233">
                  <c:v>16.357399999999998</c:v>
                </c:pt>
                <c:pt idx="1234">
                  <c:v>16.385100000000001</c:v>
                </c:pt>
                <c:pt idx="1235">
                  <c:v>16.412099999999999</c:v>
                </c:pt>
                <c:pt idx="1236">
                  <c:v>16.438499999999998</c:v>
                </c:pt>
                <c:pt idx="1237">
                  <c:v>16.4663</c:v>
                </c:pt>
                <c:pt idx="1238">
                  <c:v>16.498000000000001</c:v>
                </c:pt>
                <c:pt idx="1239">
                  <c:v>16.5334</c:v>
                </c:pt>
                <c:pt idx="1240">
                  <c:v>16.5687</c:v>
                </c:pt>
                <c:pt idx="1241">
                  <c:v>16.602499999999999</c:v>
                </c:pt>
                <c:pt idx="1242">
                  <c:v>16.637800000000002</c:v>
                </c:pt>
                <c:pt idx="1243">
                  <c:v>16.675600000000003</c:v>
                </c:pt>
                <c:pt idx="1244">
                  <c:v>16.712800000000001</c:v>
                </c:pt>
                <c:pt idx="1245">
                  <c:v>16.745799999999999</c:v>
                </c:pt>
                <c:pt idx="1246">
                  <c:v>16.772200000000002</c:v>
                </c:pt>
                <c:pt idx="1247">
                  <c:v>16.791199999999996</c:v>
                </c:pt>
                <c:pt idx="1248">
                  <c:v>16.802099999999999</c:v>
                </c:pt>
                <c:pt idx="1249">
                  <c:v>16.803199999999997</c:v>
                </c:pt>
                <c:pt idx="1250">
                  <c:v>16.798099999999998</c:v>
                </c:pt>
                <c:pt idx="1251">
                  <c:v>16.7913</c:v>
                </c:pt>
                <c:pt idx="1252">
                  <c:v>16.784899999999997</c:v>
                </c:pt>
                <c:pt idx="1253">
                  <c:v>16.779399999999999</c:v>
                </c:pt>
                <c:pt idx="1254">
                  <c:v>16.772100000000002</c:v>
                </c:pt>
                <c:pt idx="1255">
                  <c:v>16.759799999999998</c:v>
                </c:pt>
                <c:pt idx="1256">
                  <c:v>16.740600000000001</c:v>
                </c:pt>
                <c:pt idx="1257">
                  <c:v>16.715499999999999</c:v>
                </c:pt>
                <c:pt idx="1258">
                  <c:v>16.689599999999999</c:v>
                </c:pt>
                <c:pt idx="1259">
                  <c:v>16.666999999999998</c:v>
                </c:pt>
                <c:pt idx="1260">
                  <c:v>16.651999999999997</c:v>
                </c:pt>
                <c:pt idx="1261">
                  <c:v>16.649099999999997</c:v>
                </c:pt>
                <c:pt idx="1262">
                  <c:v>16.659199999999998</c:v>
                </c:pt>
                <c:pt idx="1263">
                  <c:v>16.677800000000001</c:v>
                </c:pt>
                <c:pt idx="1264">
                  <c:v>16.696999999999999</c:v>
                </c:pt>
                <c:pt idx="1265">
                  <c:v>16.711899999999996</c:v>
                </c:pt>
                <c:pt idx="1266">
                  <c:v>16.722799999999996</c:v>
                </c:pt>
                <c:pt idx="1267">
                  <c:v>16.730599999999995</c:v>
                </c:pt>
                <c:pt idx="1268">
                  <c:v>16.737499999999997</c:v>
                </c:pt>
                <c:pt idx="1269">
                  <c:v>16.744299999999996</c:v>
                </c:pt>
                <c:pt idx="1270">
                  <c:v>16.750399999999992</c:v>
                </c:pt>
                <c:pt idx="1271">
                  <c:v>16.752499999999994</c:v>
                </c:pt>
                <c:pt idx="1272">
                  <c:v>16.748199999999994</c:v>
                </c:pt>
                <c:pt idx="1273">
                  <c:v>16.741399999999995</c:v>
                </c:pt>
                <c:pt idx="1274">
                  <c:v>16.737099999999998</c:v>
                </c:pt>
                <c:pt idx="1275">
                  <c:v>16.733099999999997</c:v>
                </c:pt>
                <c:pt idx="1276">
                  <c:v>16.724299999999996</c:v>
                </c:pt>
                <c:pt idx="1277">
                  <c:v>16.709099999999996</c:v>
                </c:pt>
                <c:pt idx="1278">
                  <c:v>16.686799999999995</c:v>
                </c:pt>
                <c:pt idx="1279">
                  <c:v>16.660699999999999</c:v>
                </c:pt>
                <c:pt idx="1280">
                  <c:v>16.635299999999997</c:v>
                </c:pt>
                <c:pt idx="1281">
                  <c:v>16.613799999999998</c:v>
                </c:pt>
                <c:pt idx="1282">
                  <c:v>16.598699999999997</c:v>
                </c:pt>
                <c:pt idx="1283">
                  <c:v>16.590699999999998</c:v>
                </c:pt>
                <c:pt idx="1284">
                  <c:v>16.590799999999998</c:v>
                </c:pt>
                <c:pt idx="1285">
                  <c:v>16.599899999999995</c:v>
                </c:pt>
                <c:pt idx="1286">
                  <c:v>16.616599999999995</c:v>
                </c:pt>
                <c:pt idx="1287">
                  <c:v>16.637599999999996</c:v>
                </c:pt>
                <c:pt idx="1288">
                  <c:v>16.658799999999996</c:v>
                </c:pt>
                <c:pt idx="1289">
                  <c:v>16.677299999999995</c:v>
                </c:pt>
                <c:pt idx="1290">
                  <c:v>16.691199999999995</c:v>
                </c:pt>
                <c:pt idx="1291">
                  <c:v>16.700999999999993</c:v>
                </c:pt>
                <c:pt idx="1292">
                  <c:v>16.708099999999995</c:v>
                </c:pt>
                <c:pt idx="1293">
                  <c:v>16.716099999999997</c:v>
                </c:pt>
                <c:pt idx="1294">
                  <c:v>16.727399999999999</c:v>
                </c:pt>
                <c:pt idx="1295">
                  <c:v>16.741800000000001</c:v>
                </c:pt>
                <c:pt idx="1296">
                  <c:v>16.7593</c:v>
                </c:pt>
                <c:pt idx="1297">
                  <c:v>16.777699999999999</c:v>
                </c:pt>
                <c:pt idx="1298">
                  <c:v>16.7959</c:v>
                </c:pt>
                <c:pt idx="1299">
                  <c:v>16.811299999999996</c:v>
                </c:pt>
                <c:pt idx="1300">
                  <c:v>16.824399999999997</c:v>
                </c:pt>
                <c:pt idx="1301">
                  <c:v>16.836199999999998</c:v>
                </c:pt>
                <c:pt idx="1302">
                  <c:v>16.846799999999995</c:v>
                </c:pt>
                <c:pt idx="1303">
                  <c:v>16.853399999999997</c:v>
                </c:pt>
                <c:pt idx="1304">
                  <c:v>16.851699999999997</c:v>
                </c:pt>
                <c:pt idx="1305">
                  <c:v>16.839099999999998</c:v>
                </c:pt>
                <c:pt idx="1306">
                  <c:v>16.819299999999998</c:v>
                </c:pt>
                <c:pt idx="1307">
                  <c:v>16.8002</c:v>
                </c:pt>
                <c:pt idx="1308">
                  <c:v>16.785899999999998</c:v>
                </c:pt>
                <c:pt idx="1309">
                  <c:v>16.7789</c:v>
                </c:pt>
                <c:pt idx="1310">
                  <c:v>16.779999999999998</c:v>
                </c:pt>
                <c:pt idx="1311">
                  <c:v>16.790699999999998</c:v>
                </c:pt>
                <c:pt idx="1312">
                  <c:v>16.808899999999998</c:v>
                </c:pt>
                <c:pt idx="1313">
                  <c:v>16.831699999999998</c:v>
                </c:pt>
                <c:pt idx="1314">
                  <c:v>16.856399999999997</c:v>
                </c:pt>
                <c:pt idx="1315">
                  <c:v>16.880999999999997</c:v>
                </c:pt>
                <c:pt idx="1316">
                  <c:v>16.903499999999998</c:v>
                </c:pt>
                <c:pt idx="1317">
                  <c:v>16.922399999999996</c:v>
                </c:pt>
                <c:pt idx="1318">
                  <c:v>16.937699999999996</c:v>
                </c:pt>
                <c:pt idx="1319">
                  <c:v>16.950099999999999</c:v>
                </c:pt>
                <c:pt idx="1320">
                  <c:v>16.962699999999998</c:v>
                </c:pt>
                <c:pt idx="1321">
                  <c:v>16.981499999999997</c:v>
                </c:pt>
                <c:pt idx="1322">
                  <c:v>17.010699999999996</c:v>
                </c:pt>
                <c:pt idx="1323">
                  <c:v>17.050699999999996</c:v>
                </c:pt>
                <c:pt idx="1324">
                  <c:v>17.096899999999994</c:v>
                </c:pt>
                <c:pt idx="1325">
                  <c:v>17.141399999999997</c:v>
                </c:pt>
                <c:pt idx="1326">
                  <c:v>17.176499999999997</c:v>
                </c:pt>
                <c:pt idx="1327">
                  <c:v>17.198699999999999</c:v>
                </c:pt>
                <c:pt idx="1328">
                  <c:v>17.2121</c:v>
                </c:pt>
                <c:pt idx="1329">
                  <c:v>17.2255</c:v>
                </c:pt>
                <c:pt idx="1330">
                  <c:v>17.244399999999999</c:v>
                </c:pt>
                <c:pt idx="1331">
                  <c:v>17.267300000000002</c:v>
                </c:pt>
                <c:pt idx="1332">
                  <c:v>17.290300000000002</c:v>
                </c:pt>
                <c:pt idx="1333">
                  <c:v>17.309700000000003</c:v>
                </c:pt>
                <c:pt idx="1334">
                  <c:v>17.326599999999999</c:v>
                </c:pt>
                <c:pt idx="1335">
                  <c:v>17.346499999999999</c:v>
                </c:pt>
                <c:pt idx="1336">
                  <c:v>17.373699999999999</c:v>
                </c:pt>
                <c:pt idx="1337">
                  <c:v>17.404999999999998</c:v>
                </c:pt>
                <c:pt idx="1338">
                  <c:v>17.436699999999998</c:v>
                </c:pt>
                <c:pt idx="1339">
                  <c:v>17.4665</c:v>
                </c:pt>
                <c:pt idx="1340">
                  <c:v>17.492999999999999</c:v>
                </c:pt>
                <c:pt idx="1341">
                  <c:v>17.513000000000002</c:v>
                </c:pt>
                <c:pt idx="1342">
                  <c:v>17.5261</c:v>
                </c:pt>
                <c:pt idx="1343">
                  <c:v>17.535300000000003</c:v>
                </c:pt>
                <c:pt idx="1344">
                  <c:v>17.543800000000001</c:v>
                </c:pt>
                <c:pt idx="1345">
                  <c:v>17.552800000000001</c:v>
                </c:pt>
                <c:pt idx="1346">
                  <c:v>17.562800000000003</c:v>
                </c:pt>
                <c:pt idx="1347">
                  <c:v>17.574000000000002</c:v>
                </c:pt>
                <c:pt idx="1348">
                  <c:v>17.586100000000002</c:v>
                </c:pt>
                <c:pt idx="1349">
                  <c:v>17.599500000000006</c:v>
                </c:pt>
                <c:pt idx="1350">
                  <c:v>17.613800000000005</c:v>
                </c:pt>
                <c:pt idx="1351">
                  <c:v>17.627800000000004</c:v>
                </c:pt>
                <c:pt idx="1352">
                  <c:v>17.644700000000004</c:v>
                </c:pt>
                <c:pt idx="1353">
                  <c:v>17.666200000000003</c:v>
                </c:pt>
                <c:pt idx="1354">
                  <c:v>17.694600000000001</c:v>
                </c:pt>
                <c:pt idx="1355">
                  <c:v>17.731300000000005</c:v>
                </c:pt>
                <c:pt idx="1356">
                  <c:v>17.773500000000002</c:v>
                </c:pt>
                <c:pt idx="1357">
                  <c:v>17.814599999999999</c:v>
                </c:pt>
                <c:pt idx="1358">
                  <c:v>17.846200000000003</c:v>
                </c:pt>
                <c:pt idx="1359">
                  <c:v>17.867700000000003</c:v>
                </c:pt>
                <c:pt idx="1360">
                  <c:v>17.881400000000003</c:v>
                </c:pt>
                <c:pt idx="1361">
                  <c:v>17.888000000000002</c:v>
                </c:pt>
                <c:pt idx="1362">
                  <c:v>17.886900000000004</c:v>
                </c:pt>
                <c:pt idx="1363">
                  <c:v>17.878100000000003</c:v>
                </c:pt>
                <c:pt idx="1364">
                  <c:v>17.863900000000001</c:v>
                </c:pt>
                <c:pt idx="1365">
                  <c:v>17.846500000000002</c:v>
                </c:pt>
                <c:pt idx="1366">
                  <c:v>17.827999999999999</c:v>
                </c:pt>
                <c:pt idx="1367">
                  <c:v>17.810299999999998</c:v>
                </c:pt>
                <c:pt idx="1368">
                  <c:v>17.793599999999998</c:v>
                </c:pt>
                <c:pt idx="1369">
                  <c:v>17.778399999999998</c:v>
                </c:pt>
                <c:pt idx="1370">
                  <c:v>17.765599999999996</c:v>
                </c:pt>
                <c:pt idx="1371">
                  <c:v>17.755099999999999</c:v>
                </c:pt>
                <c:pt idx="1372">
                  <c:v>17.745599999999996</c:v>
                </c:pt>
                <c:pt idx="1373">
                  <c:v>17.732599999999998</c:v>
                </c:pt>
                <c:pt idx="1374">
                  <c:v>17.713099999999997</c:v>
                </c:pt>
                <c:pt idx="1375">
                  <c:v>17.690100000000001</c:v>
                </c:pt>
                <c:pt idx="1376">
                  <c:v>17.6709</c:v>
                </c:pt>
                <c:pt idx="1377">
                  <c:v>17.658899999999999</c:v>
                </c:pt>
                <c:pt idx="1378">
                  <c:v>17.650999999999996</c:v>
                </c:pt>
                <c:pt idx="1379">
                  <c:v>17.645299999999999</c:v>
                </c:pt>
                <c:pt idx="1380">
                  <c:v>17.6417</c:v>
                </c:pt>
                <c:pt idx="1381">
                  <c:v>17.640099999999997</c:v>
                </c:pt>
                <c:pt idx="1382">
                  <c:v>17.64</c:v>
                </c:pt>
                <c:pt idx="1383">
                  <c:v>17.640599999999996</c:v>
                </c:pt>
                <c:pt idx="1384">
                  <c:v>17.643599999999996</c:v>
                </c:pt>
                <c:pt idx="1385">
                  <c:v>17.654599999999999</c:v>
                </c:pt>
                <c:pt idx="1386">
                  <c:v>17.6784</c:v>
                </c:pt>
                <c:pt idx="1387">
                  <c:v>17.716799999999999</c:v>
                </c:pt>
                <c:pt idx="1388">
                  <c:v>17.765999999999998</c:v>
                </c:pt>
                <c:pt idx="1389">
                  <c:v>17.818299999999997</c:v>
                </c:pt>
                <c:pt idx="1390">
                  <c:v>17.867999999999999</c:v>
                </c:pt>
                <c:pt idx="1391">
                  <c:v>17.912499999999998</c:v>
                </c:pt>
                <c:pt idx="1392">
                  <c:v>17.954399999999996</c:v>
                </c:pt>
                <c:pt idx="1393">
                  <c:v>17.995699999999996</c:v>
                </c:pt>
                <c:pt idx="1394">
                  <c:v>18.038599999999995</c:v>
                </c:pt>
                <c:pt idx="1395">
                  <c:v>18.081499999999995</c:v>
                </c:pt>
                <c:pt idx="1396">
                  <c:v>18.122599999999998</c:v>
                </c:pt>
                <c:pt idx="1397">
                  <c:v>18.161899999999996</c:v>
                </c:pt>
                <c:pt idx="1398">
                  <c:v>18.199099999999998</c:v>
                </c:pt>
                <c:pt idx="1399">
                  <c:v>18.233399999999996</c:v>
                </c:pt>
                <c:pt idx="1400">
                  <c:v>18.265299999999996</c:v>
                </c:pt>
                <c:pt idx="1401">
                  <c:v>18.296699999999998</c:v>
                </c:pt>
                <c:pt idx="1402">
                  <c:v>18.331899999999997</c:v>
                </c:pt>
                <c:pt idx="1403">
                  <c:v>18.371199999999998</c:v>
                </c:pt>
                <c:pt idx="1404">
                  <c:v>18.414799999999993</c:v>
                </c:pt>
                <c:pt idx="1405">
                  <c:v>18.464199999999991</c:v>
                </c:pt>
                <c:pt idx="1406">
                  <c:v>18.520099999999992</c:v>
                </c:pt>
                <c:pt idx="1407">
                  <c:v>18.582099999999993</c:v>
                </c:pt>
                <c:pt idx="1408">
                  <c:v>18.649099999999994</c:v>
                </c:pt>
                <c:pt idx="1409">
                  <c:v>18.718099999999996</c:v>
                </c:pt>
                <c:pt idx="1410">
                  <c:v>18.786699999999993</c:v>
                </c:pt>
                <c:pt idx="1411">
                  <c:v>18.852299999999996</c:v>
                </c:pt>
                <c:pt idx="1412">
                  <c:v>18.915199999999992</c:v>
                </c:pt>
                <c:pt idx="1413">
                  <c:v>18.975499999999993</c:v>
                </c:pt>
                <c:pt idx="1414">
                  <c:v>19.035099999999993</c:v>
                </c:pt>
                <c:pt idx="1415">
                  <c:v>19.095199999999995</c:v>
                </c:pt>
                <c:pt idx="1416">
                  <c:v>19.154399999999995</c:v>
                </c:pt>
                <c:pt idx="1417">
                  <c:v>19.211199999999998</c:v>
                </c:pt>
                <c:pt idx="1418">
                  <c:v>19.264299999999995</c:v>
                </c:pt>
                <c:pt idx="1419">
                  <c:v>19.314699999999995</c:v>
                </c:pt>
                <c:pt idx="1420">
                  <c:v>19.359399999999997</c:v>
                </c:pt>
                <c:pt idx="1421">
                  <c:v>19.393699999999995</c:v>
                </c:pt>
                <c:pt idx="1422">
                  <c:v>19.415299999999995</c:v>
                </c:pt>
                <c:pt idx="1423">
                  <c:v>19.425199999999997</c:v>
                </c:pt>
                <c:pt idx="1424">
                  <c:v>19.428399999999996</c:v>
                </c:pt>
                <c:pt idx="1425">
                  <c:v>19.433499999999995</c:v>
                </c:pt>
                <c:pt idx="1426">
                  <c:v>19.449299999999997</c:v>
                </c:pt>
                <c:pt idx="1427">
                  <c:v>19.477199999999996</c:v>
                </c:pt>
                <c:pt idx="1428">
                  <c:v>19.511799999999997</c:v>
                </c:pt>
                <c:pt idx="1429">
                  <c:v>19.548999999999999</c:v>
                </c:pt>
                <c:pt idx="1430">
                  <c:v>19.583699999999997</c:v>
                </c:pt>
                <c:pt idx="1431">
                  <c:v>19.613799999999998</c:v>
                </c:pt>
                <c:pt idx="1432">
                  <c:v>19.639199999999995</c:v>
                </c:pt>
                <c:pt idx="1433">
                  <c:v>19.660199999999996</c:v>
                </c:pt>
                <c:pt idx="1434">
                  <c:v>19.676399999999997</c:v>
                </c:pt>
                <c:pt idx="1435">
                  <c:v>19.687999999999995</c:v>
                </c:pt>
                <c:pt idx="1436">
                  <c:v>19.692499999999995</c:v>
                </c:pt>
                <c:pt idx="1437">
                  <c:v>19.690299999999993</c:v>
                </c:pt>
                <c:pt idx="1438">
                  <c:v>19.682799999999997</c:v>
                </c:pt>
                <c:pt idx="1439">
                  <c:v>19.672099999999997</c:v>
                </c:pt>
                <c:pt idx="1440">
                  <c:v>19.660899999999998</c:v>
                </c:pt>
                <c:pt idx="1441">
                  <c:v>19.651799999999998</c:v>
                </c:pt>
                <c:pt idx="1442">
                  <c:v>19.644100000000002</c:v>
                </c:pt>
                <c:pt idx="1443">
                  <c:v>19.634900000000002</c:v>
                </c:pt>
                <c:pt idx="1444">
                  <c:v>19.623100000000001</c:v>
                </c:pt>
                <c:pt idx="1445">
                  <c:v>19.608900000000002</c:v>
                </c:pt>
                <c:pt idx="1446">
                  <c:v>19.590699999999998</c:v>
                </c:pt>
                <c:pt idx="1447">
                  <c:v>19.567399999999999</c:v>
                </c:pt>
                <c:pt idx="1448">
                  <c:v>19.540100000000002</c:v>
                </c:pt>
                <c:pt idx="1449">
                  <c:v>19.512100000000004</c:v>
                </c:pt>
                <c:pt idx="1450">
                  <c:v>19.488300000000002</c:v>
                </c:pt>
                <c:pt idx="1451">
                  <c:v>19.472800000000003</c:v>
                </c:pt>
                <c:pt idx="1452">
                  <c:v>19.462800000000001</c:v>
                </c:pt>
                <c:pt idx="1453">
                  <c:v>19.451700000000002</c:v>
                </c:pt>
                <c:pt idx="1454">
                  <c:v>19.434999999999999</c:v>
                </c:pt>
                <c:pt idx="1455">
                  <c:v>19.411700000000003</c:v>
                </c:pt>
                <c:pt idx="1456">
                  <c:v>19.385200000000001</c:v>
                </c:pt>
                <c:pt idx="1457">
                  <c:v>19.363100000000003</c:v>
                </c:pt>
                <c:pt idx="1458">
                  <c:v>19.351200000000002</c:v>
                </c:pt>
                <c:pt idx="1459">
                  <c:v>19.349500000000003</c:v>
                </c:pt>
                <c:pt idx="1460">
                  <c:v>19.356100000000005</c:v>
                </c:pt>
                <c:pt idx="1461">
                  <c:v>19.367200000000004</c:v>
                </c:pt>
                <c:pt idx="1462">
                  <c:v>19.380600000000005</c:v>
                </c:pt>
                <c:pt idx="1463">
                  <c:v>19.398100000000003</c:v>
                </c:pt>
                <c:pt idx="1464">
                  <c:v>19.423200000000005</c:v>
                </c:pt>
                <c:pt idx="1465">
                  <c:v>19.457600000000003</c:v>
                </c:pt>
                <c:pt idx="1466">
                  <c:v>19.500600000000002</c:v>
                </c:pt>
                <c:pt idx="1467">
                  <c:v>19.550200000000004</c:v>
                </c:pt>
                <c:pt idx="1468">
                  <c:v>19.604000000000003</c:v>
                </c:pt>
                <c:pt idx="1469">
                  <c:v>19.662700000000001</c:v>
                </c:pt>
                <c:pt idx="1470">
                  <c:v>19.724900000000002</c:v>
                </c:pt>
                <c:pt idx="1471">
                  <c:v>19.790100000000002</c:v>
                </c:pt>
                <c:pt idx="1472">
                  <c:v>19.859200000000001</c:v>
                </c:pt>
                <c:pt idx="1473">
                  <c:v>19.933600000000002</c:v>
                </c:pt>
                <c:pt idx="1474">
                  <c:v>20.010800000000003</c:v>
                </c:pt>
                <c:pt idx="1475">
                  <c:v>20.085300000000004</c:v>
                </c:pt>
                <c:pt idx="1476">
                  <c:v>20.150500000000008</c:v>
                </c:pt>
                <c:pt idx="1477">
                  <c:v>20.203500000000005</c:v>
                </c:pt>
                <c:pt idx="1478">
                  <c:v>20.249700000000008</c:v>
                </c:pt>
                <c:pt idx="1479">
                  <c:v>20.291700000000006</c:v>
                </c:pt>
                <c:pt idx="1480">
                  <c:v>20.327700000000011</c:v>
                </c:pt>
                <c:pt idx="1481">
                  <c:v>20.355700000000009</c:v>
                </c:pt>
                <c:pt idx="1482">
                  <c:v>20.375800000000009</c:v>
                </c:pt>
                <c:pt idx="1483">
                  <c:v>20.389400000000009</c:v>
                </c:pt>
                <c:pt idx="1484">
                  <c:v>20.396200000000007</c:v>
                </c:pt>
                <c:pt idx="1485">
                  <c:v>20.397100000000005</c:v>
                </c:pt>
                <c:pt idx="1486">
                  <c:v>20.395000000000007</c:v>
                </c:pt>
                <c:pt idx="1487">
                  <c:v>20.392600000000005</c:v>
                </c:pt>
                <c:pt idx="1488">
                  <c:v>20.390200000000004</c:v>
                </c:pt>
                <c:pt idx="1489">
                  <c:v>20.388900000000007</c:v>
                </c:pt>
                <c:pt idx="1490">
                  <c:v>20.390200000000004</c:v>
                </c:pt>
                <c:pt idx="1491">
                  <c:v>20.394600000000004</c:v>
                </c:pt>
                <c:pt idx="1492">
                  <c:v>20.399100000000004</c:v>
                </c:pt>
                <c:pt idx="1493">
                  <c:v>20.402000000000005</c:v>
                </c:pt>
                <c:pt idx="1494">
                  <c:v>20.400700000000004</c:v>
                </c:pt>
                <c:pt idx="1495">
                  <c:v>20.3933</c:v>
                </c:pt>
                <c:pt idx="1496">
                  <c:v>20.380100000000002</c:v>
                </c:pt>
                <c:pt idx="1497">
                  <c:v>20.364200000000004</c:v>
                </c:pt>
                <c:pt idx="1498">
                  <c:v>20.349499999999999</c:v>
                </c:pt>
                <c:pt idx="1499">
                  <c:v>20.337299999999999</c:v>
                </c:pt>
                <c:pt idx="1500">
                  <c:v>20.3246</c:v>
                </c:pt>
                <c:pt idx="1501">
                  <c:v>20.308899999999998</c:v>
                </c:pt>
                <c:pt idx="1502">
                  <c:v>20.286999999999999</c:v>
                </c:pt>
                <c:pt idx="1503">
                  <c:v>20.2607</c:v>
                </c:pt>
                <c:pt idx="1504">
                  <c:v>20.232999999999997</c:v>
                </c:pt>
                <c:pt idx="1505">
                  <c:v>20.2042</c:v>
                </c:pt>
                <c:pt idx="1506">
                  <c:v>20.175400000000003</c:v>
                </c:pt>
                <c:pt idx="1507">
                  <c:v>20.145700000000001</c:v>
                </c:pt>
                <c:pt idx="1508">
                  <c:v>20.113600000000002</c:v>
                </c:pt>
                <c:pt idx="1509">
                  <c:v>20.080800000000004</c:v>
                </c:pt>
                <c:pt idx="1510">
                  <c:v>20.048300000000001</c:v>
                </c:pt>
                <c:pt idx="1511">
                  <c:v>20.0166</c:v>
                </c:pt>
                <c:pt idx="1512">
                  <c:v>19.985600000000002</c:v>
                </c:pt>
                <c:pt idx="1513">
                  <c:v>19.954000000000004</c:v>
                </c:pt>
                <c:pt idx="1514">
                  <c:v>19.918700000000005</c:v>
                </c:pt>
                <c:pt idx="1515">
                  <c:v>19.877600000000005</c:v>
                </c:pt>
                <c:pt idx="1516">
                  <c:v>19.830700000000004</c:v>
                </c:pt>
                <c:pt idx="1517">
                  <c:v>19.781400000000005</c:v>
                </c:pt>
                <c:pt idx="1518">
                  <c:v>19.731800000000003</c:v>
                </c:pt>
                <c:pt idx="1519">
                  <c:v>19.682100000000002</c:v>
                </c:pt>
                <c:pt idx="1520">
                  <c:v>19.6343</c:v>
                </c:pt>
                <c:pt idx="1521">
                  <c:v>19.589700000000004</c:v>
                </c:pt>
                <c:pt idx="1522">
                  <c:v>19.5488</c:v>
                </c:pt>
                <c:pt idx="1523">
                  <c:v>19.510100000000001</c:v>
                </c:pt>
                <c:pt idx="1524">
                  <c:v>19.473599999999998</c:v>
                </c:pt>
                <c:pt idx="1525">
                  <c:v>19.438099999999999</c:v>
                </c:pt>
                <c:pt idx="1526">
                  <c:v>19.402200000000004</c:v>
                </c:pt>
                <c:pt idx="1527">
                  <c:v>19.366400000000002</c:v>
                </c:pt>
                <c:pt idx="1528">
                  <c:v>19.3323</c:v>
                </c:pt>
                <c:pt idx="1529">
                  <c:v>19.297699999999999</c:v>
                </c:pt>
                <c:pt idx="1530">
                  <c:v>19.262599999999999</c:v>
                </c:pt>
                <c:pt idx="1531">
                  <c:v>19.228999999999996</c:v>
                </c:pt>
                <c:pt idx="1532">
                  <c:v>19.201599999999996</c:v>
                </c:pt>
                <c:pt idx="1533">
                  <c:v>19.182699999999997</c:v>
                </c:pt>
                <c:pt idx="1534">
                  <c:v>19.168599999999994</c:v>
                </c:pt>
                <c:pt idx="1535">
                  <c:v>19.152299999999993</c:v>
                </c:pt>
                <c:pt idx="1536">
                  <c:v>19.133299999999991</c:v>
                </c:pt>
                <c:pt idx="1537">
                  <c:v>19.116499999999991</c:v>
                </c:pt>
                <c:pt idx="1538">
                  <c:v>19.103899999999992</c:v>
                </c:pt>
                <c:pt idx="1539">
                  <c:v>19.093299999999992</c:v>
                </c:pt>
                <c:pt idx="1540">
                  <c:v>19.079599999999992</c:v>
                </c:pt>
                <c:pt idx="1541">
                  <c:v>19.063299999999991</c:v>
                </c:pt>
                <c:pt idx="1542">
                  <c:v>19.047599999999996</c:v>
                </c:pt>
                <c:pt idx="1543">
                  <c:v>19.035399999999996</c:v>
                </c:pt>
                <c:pt idx="1544">
                  <c:v>19.026999999999994</c:v>
                </c:pt>
                <c:pt idx="1545">
                  <c:v>19.021899999999995</c:v>
                </c:pt>
                <c:pt idx="1546">
                  <c:v>19.023199999999996</c:v>
                </c:pt>
                <c:pt idx="1547">
                  <c:v>19.033699999999996</c:v>
                </c:pt>
                <c:pt idx="1548">
                  <c:v>19.053899999999995</c:v>
                </c:pt>
                <c:pt idx="1549">
                  <c:v>19.081799999999998</c:v>
                </c:pt>
                <c:pt idx="1550">
                  <c:v>19.110499999999998</c:v>
                </c:pt>
                <c:pt idx="1551">
                  <c:v>19.1328</c:v>
                </c:pt>
                <c:pt idx="1552">
                  <c:v>19.147899999999996</c:v>
                </c:pt>
                <c:pt idx="1553">
                  <c:v>19.160699999999999</c:v>
                </c:pt>
                <c:pt idx="1554">
                  <c:v>19.177599999999998</c:v>
                </c:pt>
                <c:pt idx="1555">
                  <c:v>19.200299999999999</c:v>
                </c:pt>
                <c:pt idx="1556">
                  <c:v>19.227199999999996</c:v>
                </c:pt>
                <c:pt idx="1557">
                  <c:v>19.254399999999997</c:v>
                </c:pt>
                <c:pt idx="1558">
                  <c:v>19.278499999999998</c:v>
                </c:pt>
                <c:pt idx="1559">
                  <c:v>19.2941</c:v>
                </c:pt>
                <c:pt idx="1560">
                  <c:v>19.296900000000001</c:v>
                </c:pt>
                <c:pt idx="1561">
                  <c:v>19.287299999999998</c:v>
                </c:pt>
                <c:pt idx="1562">
                  <c:v>19.271199999999997</c:v>
                </c:pt>
                <c:pt idx="1563">
                  <c:v>19.252899999999997</c:v>
                </c:pt>
                <c:pt idx="1564">
                  <c:v>19.232700000000001</c:v>
                </c:pt>
                <c:pt idx="1565">
                  <c:v>19.2104</c:v>
                </c:pt>
                <c:pt idx="1566">
                  <c:v>19.1844</c:v>
                </c:pt>
                <c:pt idx="1567">
                  <c:v>19.1557</c:v>
                </c:pt>
                <c:pt idx="1568">
                  <c:v>19.126099999999997</c:v>
                </c:pt>
                <c:pt idx="1569">
                  <c:v>19.097299999999997</c:v>
                </c:pt>
                <c:pt idx="1570">
                  <c:v>19.071199999999997</c:v>
                </c:pt>
                <c:pt idx="1571">
                  <c:v>19.046499999999995</c:v>
                </c:pt>
                <c:pt idx="1572">
                  <c:v>19.020899999999997</c:v>
                </c:pt>
                <c:pt idx="1573">
                  <c:v>18.995799999999996</c:v>
                </c:pt>
                <c:pt idx="1574">
                  <c:v>18.975699999999996</c:v>
                </c:pt>
                <c:pt idx="1575">
                  <c:v>18.962399999999992</c:v>
                </c:pt>
                <c:pt idx="1576">
                  <c:v>18.955899999999996</c:v>
                </c:pt>
                <c:pt idx="1577">
                  <c:v>18.953099999999996</c:v>
                </c:pt>
                <c:pt idx="1578">
                  <c:v>18.950299999999991</c:v>
                </c:pt>
                <c:pt idx="1579">
                  <c:v>18.944799999999997</c:v>
                </c:pt>
                <c:pt idx="1580">
                  <c:v>18.935799999999993</c:v>
                </c:pt>
                <c:pt idx="1581">
                  <c:v>18.924399999999999</c:v>
                </c:pt>
                <c:pt idx="1582">
                  <c:v>18.912899999999993</c:v>
                </c:pt>
                <c:pt idx="1583">
                  <c:v>18.903399999999994</c:v>
                </c:pt>
                <c:pt idx="1584">
                  <c:v>18.896299999999997</c:v>
                </c:pt>
                <c:pt idx="1585">
                  <c:v>18.884199999999993</c:v>
                </c:pt>
                <c:pt idx="1586">
                  <c:v>18.861899999999995</c:v>
                </c:pt>
                <c:pt idx="1587">
                  <c:v>18.831599999999995</c:v>
                </c:pt>
                <c:pt idx="1588">
                  <c:v>18.802899999999994</c:v>
                </c:pt>
                <c:pt idx="1589">
                  <c:v>18.784299999999995</c:v>
                </c:pt>
                <c:pt idx="1590">
                  <c:v>18.776899999999994</c:v>
                </c:pt>
                <c:pt idx="1591">
                  <c:v>18.775399999999994</c:v>
                </c:pt>
                <c:pt idx="1592">
                  <c:v>18.776099999999996</c:v>
                </c:pt>
                <c:pt idx="1593">
                  <c:v>18.779499999999995</c:v>
                </c:pt>
                <c:pt idx="1594">
                  <c:v>18.787999999999997</c:v>
                </c:pt>
                <c:pt idx="1595">
                  <c:v>18.803699999999996</c:v>
                </c:pt>
                <c:pt idx="1596">
                  <c:v>18.826999999999995</c:v>
                </c:pt>
                <c:pt idx="1597">
                  <c:v>18.854199999999999</c:v>
                </c:pt>
                <c:pt idx="1598">
                  <c:v>18.878999999999998</c:v>
                </c:pt>
                <c:pt idx="1599">
                  <c:v>18.9039</c:v>
                </c:pt>
                <c:pt idx="1600">
                  <c:v>18.936899999999994</c:v>
                </c:pt>
                <c:pt idx="1601">
                  <c:v>18.979599999999994</c:v>
                </c:pt>
                <c:pt idx="1602">
                  <c:v>19.026199999999996</c:v>
                </c:pt>
                <c:pt idx="1603">
                  <c:v>19.070499999999992</c:v>
                </c:pt>
                <c:pt idx="1604">
                  <c:v>19.112299999999994</c:v>
                </c:pt>
                <c:pt idx="1605">
                  <c:v>19.156999999999993</c:v>
                </c:pt>
                <c:pt idx="1606">
                  <c:v>19.206399999999995</c:v>
                </c:pt>
                <c:pt idx="1607">
                  <c:v>19.260999999999996</c:v>
                </c:pt>
                <c:pt idx="1608">
                  <c:v>19.316499999999994</c:v>
                </c:pt>
                <c:pt idx="1609">
                  <c:v>19.365199999999994</c:v>
                </c:pt>
                <c:pt idx="1610">
                  <c:v>19.403899999999993</c:v>
                </c:pt>
                <c:pt idx="1611">
                  <c:v>19.434099999999994</c:v>
                </c:pt>
                <c:pt idx="1612">
                  <c:v>19.460099999999997</c:v>
                </c:pt>
                <c:pt idx="1613">
                  <c:v>19.485199999999995</c:v>
                </c:pt>
                <c:pt idx="1614">
                  <c:v>19.510599999999997</c:v>
                </c:pt>
                <c:pt idx="1615">
                  <c:v>19.534599999999994</c:v>
                </c:pt>
                <c:pt idx="1616">
                  <c:v>19.553899999999995</c:v>
                </c:pt>
                <c:pt idx="1617">
                  <c:v>19.567799999999995</c:v>
                </c:pt>
                <c:pt idx="1618">
                  <c:v>19.579099999999997</c:v>
                </c:pt>
                <c:pt idx="1619">
                  <c:v>19.591199999999997</c:v>
                </c:pt>
                <c:pt idx="1620">
                  <c:v>19.604199999999995</c:v>
                </c:pt>
                <c:pt idx="1621">
                  <c:v>19.616799999999998</c:v>
                </c:pt>
                <c:pt idx="1622">
                  <c:v>19.626899999999996</c:v>
                </c:pt>
                <c:pt idx="1623">
                  <c:v>19.637599999999999</c:v>
                </c:pt>
                <c:pt idx="1624">
                  <c:v>19.650499999999997</c:v>
                </c:pt>
                <c:pt idx="1625">
                  <c:v>19.666599999999999</c:v>
                </c:pt>
                <c:pt idx="1626">
                  <c:v>19.683999999999997</c:v>
                </c:pt>
                <c:pt idx="1627">
                  <c:v>19.702400000000001</c:v>
                </c:pt>
                <c:pt idx="1628">
                  <c:v>19.723299999999998</c:v>
                </c:pt>
                <c:pt idx="1629">
                  <c:v>19.749200000000002</c:v>
                </c:pt>
                <c:pt idx="1630">
                  <c:v>19.7806</c:v>
                </c:pt>
                <c:pt idx="1631">
                  <c:v>19.8171</c:v>
                </c:pt>
                <c:pt idx="1632">
                  <c:v>19.857099999999999</c:v>
                </c:pt>
                <c:pt idx="1633">
                  <c:v>19.898299999999995</c:v>
                </c:pt>
                <c:pt idx="1634">
                  <c:v>19.940300000000001</c:v>
                </c:pt>
                <c:pt idx="1635">
                  <c:v>19.9832</c:v>
                </c:pt>
                <c:pt idx="1636">
                  <c:v>20.023</c:v>
                </c:pt>
                <c:pt idx="1637">
                  <c:v>20.052499999999998</c:v>
                </c:pt>
                <c:pt idx="1638">
                  <c:v>20.071299999999997</c:v>
                </c:pt>
                <c:pt idx="1639">
                  <c:v>20.082699999999996</c:v>
                </c:pt>
                <c:pt idx="1640">
                  <c:v>20.091499999999993</c:v>
                </c:pt>
                <c:pt idx="1641">
                  <c:v>20.099499999999995</c:v>
                </c:pt>
                <c:pt idx="1642">
                  <c:v>20.107599999999994</c:v>
                </c:pt>
                <c:pt idx="1643">
                  <c:v>20.117599999999996</c:v>
                </c:pt>
                <c:pt idx="1644">
                  <c:v>20.131999999999994</c:v>
                </c:pt>
                <c:pt idx="1645">
                  <c:v>20.152899999999995</c:v>
                </c:pt>
                <c:pt idx="1646">
                  <c:v>20.178699999999996</c:v>
                </c:pt>
                <c:pt idx="1647">
                  <c:v>20.204099999999997</c:v>
                </c:pt>
                <c:pt idx="1648">
                  <c:v>20.220899999999993</c:v>
                </c:pt>
                <c:pt idx="1649">
                  <c:v>20.225599999999996</c:v>
                </c:pt>
                <c:pt idx="1650">
                  <c:v>20.222199999999997</c:v>
                </c:pt>
                <c:pt idx="1651">
                  <c:v>20.220199999999995</c:v>
                </c:pt>
                <c:pt idx="1652">
                  <c:v>20.227099999999997</c:v>
                </c:pt>
                <c:pt idx="1653">
                  <c:v>20.2455</c:v>
                </c:pt>
                <c:pt idx="1654">
                  <c:v>20.272599999999997</c:v>
                </c:pt>
                <c:pt idx="1655">
                  <c:v>20.303199999999997</c:v>
                </c:pt>
                <c:pt idx="1656">
                  <c:v>20.335799999999995</c:v>
                </c:pt>
                <c:pt idx="1657">
                  <c:v>20.3706</c:v>
                </c:pt>
                <c:pt idx="1658">
                  <c:v>20.406600000000001</c:v>
                </c:pt>
                <c:pt idx="1659">
                  <c:v>20.447700000000001</c:v>
                </c:pt>
                <c:pt idx="1660">
                  <c:v>20.495000000000001</c:v>
                </c:pt>
                <c:pt idx="1661">
                  <c:v>20.546300000000002</c:v>
                </c:pt>
                <c:pt idx="1662">
                  <c:v>20.5961</c:v>
                </c:pt>
                <c:pt idx="1663">
                  <c:v>20.642400000000002</c:v>
                </c:pt>
                <c:pt idx="1664">
                  <c:v>20.683900000000005</c:v>
                </c:pt>
                <c:pt idx="1665">
                  <c:v>20.718299999999999</c:v>
                </c:pt>
                <c:pt idx="1666">
                  <c:v>20.7453</c:v>
                </c:pt>
                <c:pt idx="1667">
                  <c:v>20.763300000000001</c:v>
                </c:pt>
                <c:pt idx="1668">
                  <c:v>20.773800000000001</c:v>
                </c:pt>
                <c:pt idx="1669">
                  <c:v>20.778199999999998</c:v>
                </c:pt>
                <c:pt idx="1670">
                  <c:v>20.777399999999997</c:v>
                </c:pt>
                <c:pt idx="1671">
                  <c:v>20.771900000000002</c:v>
                </c:pt>
                <c:pt idx="1672">
                  <c:v>20.759499999999992</c:v>
                </c:pt>
                <c:pt idx="1673">
                  <c:v>20.737999999999996</c:v>
                </c:pt>
                <c:pt idx="1674">
                  <c:v>20.707600000000003</c:v>
                </c:pt>
                <c:pt idx="1675">
                  <c:v>20.6723</c:v>
                </c:pt>
                <c:pt idx="1676">
                  <c:v>20.633699999999997</c:v>
                </c:pt>
                <c:pt idx="1677">
                  <c:v>20.593999999999998</c:v>
                </c:pt>
                <c:pt idx="1678">
                  <c:v>20.557099999999995</c:v>
                </c:pt>
                <c:pt idx="1679">
                  <c:v>20.529399999999995</c:v>
                </c:pt>
                <c:pt idx="1680">
                  <c:v>20.515799999999995</c:v>
                </c:pt>
                <c:pt idx="1681">
                  <c:v>20.516499999999997</c:v>
                </c:pt>
                <c:pt idx="1682">
                  <c:v>20.525699999999997</c:v>
                </c:pt>
                <c:pt idx="1683">
                  <c:v>20.536199999999997</c:v>
                </c:pt>
                <c:pt idx="1684">
                  <c:v>20.543399999999998</c:v>
                </c:pt>
                <c:pt idx="1685">
                  <c:v>20.547499999999996</c:v>
                </c:pt>
                <c:pt idx="1686">
                  <c:v>20.547899999999995</c:v>
                </c:pt>
                <c:pt idx="1687">
                  <c:v>20.540999999999993</c:v>
                </c:pt>
                <c:pt idx="1688">
                  <c:v>20.522299999999994</c:v>
                </c:pt>
                <c:pt idx="1689">
                  <c:v>20.491299999999995</c:v>
                </c:pt>
                <c:pt idx="1690">
                  <c:v>20.451199999999996</c:v>
                </c:pt>
                <c:pt idx="1691">
                  <c:v>20.409899999999993</c:v>
                </c:pt>
                <c:pt idx="1692">
                  <c:v>20.371599999999994</c:v>
                </c:pt>
                <c:pt idx="1693">
                  <c:v>20.333299999999998</c:v>
                </c:pt>
                <c:pt idx="1694">
                  <c:v>20.290499999999998</c:v>
                </c:pt>
                <c:pt idx="1695">
                  <c:v>20.244399999999999</c:v>
                </c:pt>
                <c:pt idx="1696">
                  <c:v>20.197500000000002</c:v>
                </c:pt>
                <c:pt idx="1697">
                  <c:v>20.150500000000001</c:v>
                </c:pt>
                <c:pt idx="1698">
                  <c:v>20.104900000000001</c:v>
                </c:pt>
                <c:pt idx="1699">
                  <c:v>20.057500000000001</c:v>
                </c:pt>
                <c:pt idx="1700">
                  <c:v>20.004300000000004</c:v>
                </c:pt>
                <c:pt idx="1701">
                  <c:v>19.947900000000001</c:v>
                </c:pt>
                <c:pt idx="1702">
                  <c:v>19.898300000000003</c:v>
                </c:pt>
                <c:pt idx="1703">
                  <c:v>19.863800000000001</c:v>
                </c:pt>
                <c:pt idx="1704">
                  <c:v>19.844900000000003</c:v>
                </c:pt>
                <c:pt idx="1705">
                  <c:v>19.835500000000003</c:v>
                </c:pt>
                <c:pt idx="1706">
                  <c:v>19.824000000000005</c:v>
                </c:pt>
                <c:pt idx="1707">
                  <c:v>19.801600000000004</c:v>
                </c:pt>
                <c:pt idx="1708">
                  <c:v>19.769700000000007</c:v>
                </c:pt>
                <c:pt idx="1709">
                  <c:v>19.733300000000007</c:v>
                </c:pt>
                <c:pt idx="1710">
                  <c:v>19.695400000000006</c:v>
                </c:pt>
                <c:pt idx="1711">
                  <c:v>19.658200000000008</c:v>
                </c:pt>
                <c:pt idx="1712">
                  <c:v>19.62210000000001</c:v>
                </c:pt>
                <c:pt idx="1713">
                  <c:v>19.589700000000008</c:v>
                </c:pt>
                <c:pt idx="1714">
                  <c:v>19.563100000000009</c:v>
                </c:pt>
                <c:pt idx="1715">
                  <c:v>19.541200000000007</c:v>
                </c:pt>
                <c:pt idx="1716">
                  <c:v>19.524000000000008</c:v>
                </c:pt>
                <c:pt idx="1717">
                  <c:v>19.510600000000007</c:v>
                </c:pt>
                <c:pt idx="1718">
                  <c:v>19.500600000000006</c:v>
                </c:pt>
                <c:pt idx="1719">
                  <c:v>19.493700000000004</c:v>
                </c:pt>
                <c:pt idx="1720">
                  <c:v>19.491100000000007</c:v>
                </c:pt>
                <c:pt idx="1721">
                  <c:v>19.494600000000005</c:v>
                </c:pt>
                <c:pt idx="1722">
                  <c:v>19.505700000000004</c:v>
                </c:pt>
                <c:pt idx="1723">
                  <c:v>19.521900000000006</c:v>
                </c:pt>
                <c:pt idx="1724">
                  <c:v>19.538700000000006</c:v>
                </c:pt>
                <c:pt idx="1725">
                  <c:v>19.553500000000007</c:v>
                </c:pt>
                <c:pt idx="1726">
                  <c:v>19.564600000000006</c:v>
                </c:pt>
                <c:pt idx="1727">
                  <c:v>19.569700000000008</c:v>
                </c:pt>
                <c:pt idx="1728">
                  <c:v>19.568900000000006</c:v>
                </c:pt>
                <c:pt idx="1729">
                  <c:v>19.563200000000005</c:v>
                </c:pt>
                <c:pt idx="1730">
                  <c:v>19.553400000000003</c:v>
                </c:pt>
                <c:pt idx="1731">
                  <c:v>19.539200000000005</c:v>
                </c:pt>
                <c:pt idx="1732">
                  <c:v>19.518300000000007</c:v>
                </c:pt>
                <c:pt idx="1733">
                  <c:v>19.491500000000009</c:v>
                </c:pt>
                <c:pt idx="1734">
                  <c:v>19.461100000000009</c:v>
                </c:pt>
                <c:pt idx="1735">
                  <c:v>19.431500000000007</c:v>
                </c:pt>
                <c:pt idx="1736">
                  <c:v>19.407700000000006</c:v>
                </c:pt>
                <c:pt idx="1737">
                  <c:v>19.392100000000006</c:v>
                </c:pt>
                <c:pt idx="1738">
                  <c:v>19.381200000000007</c:v>
                </c:pt>
                <c:pt idx="1739">
                  <c:v>19.371800000000007</c:v>
                </c:pt>
                <c:pt idx="1740">
                  <c:v>19.364200000000007</c:v>
                </c:pt>
                <c:pt idx="1741">
                  <c:v>19.361000000000008</c:v>
                </c:pt>
                <c:pt idx="1742">
                  <c:v>19.361600000000006</c:v>
                </c:pt>
                <c:pt idx="1743">
                  <c:v>19.360200000000006</c:v>
                </c:pt>
                <c:pt idx="1744">
                  <c:v>19.352500000000006</c:v>
                </c:pt>
                <c:pt idx="1745">
                  <c:v>19.338600000000003</c:v>
                </c:pt>
                <c:pt idx="1746">
                  <c:v>19.321600000000004</c:v>
                </c:pt>
                <c:pt idx="1747">
                  <c:v>19.305200000000003</c:v>
                </c:pt>
                <c:pt idx="1748">
                  <c:v>19.291500000000003</c:v>
                </c:pt>
                <c:pt idx="1749">
                  <c:v>19.278400000000005</c:v>
                </c:pt>
                <c:pt idx="1750">
                  <c:v>19.263200000000001</c:v>
                </c:pt>
                <c:pt idx="1751">
                  <c:v>19.242599999999999</c:v>
                </c:pt>
                <c:pt idx="1752">
                  <c:v>19.215799999999998</c:v>
                </c:pt>
                <c:pt idx="1753">
                  <c:v>19.184599999999996</c:v>
                </c:pt>
                <c:pt idx="1754">
                  <c:v>19.153599999999997</c:v>
                </c:pt>
                <c:pt idx="1755">
                  <c:v>19.125699999999995</c:v>
                </c:pt>
                <c:pt idx="1756">
                  <c:v>19.096399999999996</c:v>
                </c:pt>
                <c:pt idx="1757">
                  <c:v>19.061999999999998</c:v>
                </c:pt>
                <c:pt idx="1758">
                  <c:v>19.025499999999994</c:v>
                </c:pt>
                <c:pt idx="1759">
                  <c:v>18.991099999999996</c:v>
                </c:pt>
                <c:pt idx="1760">
                  <c:v>18.963299999999997</c:v>
                </c:pt>
                <c:pt idx="1761">
                  <c:v>18.944199999999995</c:v>
                </c:pt>
                <c:pt idx="1762">
                  <c:v>18.933499999999995</c:v>
                </c:pt>
                <c:pt idx="1763">
                  <c:v>18.927199999999999</c:v>
                </c:pt>
                <c:pt idx="1764">
                  <c:v>18.925299999999996</c:v>
                </c:pt>
                <c:pt idx="1765">
                  <c:v>18.930299999999999</c:v>
                </c:pt>
                <c:pt idx="1766">
                  <c:v>18.946399999999997</c:v>
                </c:pt>
                <c:pt idx="1767">
                  <c:v>18.977699999999999</c:v>
                </c:pt>
                <c:pt idx="1768">
                  <c:v>19.021999999999995</c:v>
                </c:pt>
                <c:pt idx="1769">
                  <c:v>19.071299999999997</c:v>
                </c:pt>
                <c:pt idx="1770">
                  <c:v>19.118099999999998</c:v>
                </c:pt>
                <c:pt idx="1771">
                  <c:v>19.162099999999999</c:v>
                </c:pt>
                <c:pt idx="1772">
                  <c:v>19.208099999999998</c:v>
                </c:pt>
                <c:pt idx="1773">
                  <c:v>19.258299999999998</c:v>
                </c:pt>
                <c:pt idx="1774">
                  <c:v>19.310999999999996</c:v>
                </c:pt>
                <c:pt idx="1775">
                  <c:v>19.363899999999997</c:v>
                </c:pt>
                <c:pt idx="1776">
                  <c:v>19.417099999999994</c:v>
                </c:pt>
                <c:pt idx="1777">
                  <c:v>19.470699999999994</c:v>
                </c:pt>
                <c:pt idx="1778">
                  <c:v>19.520699999999994</c:v>
                </c:pt>
                <c:pt idx="1779">
                  <c:v>19.558399999999992</c:v>
                </c:pt>
                <c:pt idx="1780">
                  <c:v>19.57589999999999</c:v>
                </c:pt>
                <c:pt idx="1781">
                  <c:v>19.570699999999992</c:v>
                </c:pt>
                <c:pt idx="1782">
                  <c:v>19.547799999999992</c:v>
                </c:pt>
                <c:pt idx="1783">
                  <c:v>19.515299999999993</c:v>
                </c:pt>
                <c:pt idx="1784">
                  <c:v>19.480399999999989</c:v>
                </c:pt>
                <c:pt idx="1785">
                  <c:v>19.448399999999989</c:v>
                </c:pt>
                <c:pt idx="1786">
                  <c:v>19.422299999999989</c:v>
                </c:pt>
                <c:pt idx="1787">
                  <c:v>19.402699999999989</c:v>
                </c:pt>
                <c:pt idx="1788">
                  <c:v>19.388699999999986</c:v>
                </c:pt>
                <c:pt idx="1789">
                  <c:v>19.377599999999987</c:v>
                </c:pt>
                <c:pt idx="1790">
                  <c:v>19.368099999999991</c:v>
                </c:pt>
                <c:pt idx="1791">
                  <c:v>19.357699999999987</c:v>
                </c:pt>
                <c:pt idx="1792">
                  <c:v>19.345899999999993</c:v>
                </c:pt>
                <c:pt idx="1793">
                  <c:v>19.334499999999995</c:v>
                </c:pt>
                <c:pt idx="1794">
                  <c:v>19.326999999999995</c:v>
                </c:pt>
                <c:pt idx="1795">
                  <c:v>19.324899999999996</c:v>
                </c:pt>
                <c:pt idx="1796">
                  <c:v>19.328799999999998</c:v>
                </c:pt>
                <c:pt idx="1797">
                  <c:v>19.341199999999997</c:v>
                </c:pt>
                <c:pt idx="1798">
                  <c:v>19.362099999999995</c:v>
                </c:pt>
                <c:pt idx="1799">
                  <c:v>19.389599999999994</c:v>
                </c:pt>
                <c:pt idx="1800">
                  <c:v>19.419399999999996</c:v>
                </c:pt>
                <c:pt idx="1801">
                  <c:v>19.447999999999993</c:v>
                </c:pt>
                <c:pt idx="1802">
                  <c:v>19.471699999999995</c:v>
                </c:pt>
                <c:pt idx="1803">
                  <c:v>19.488499999999998</c:v>
                </c:pt>
                <c:pt idx="1804">
                  <c:v>19.496799999999997</c:v>
                </c:pt>
                <c:pt idx="1805">
                  <c:v>19.495899999999995</c:v>
                </c:pt>
                <c:pt idx="1806">
                  <c:v>19.492499999999993</c:v>
                </c:pt>
                <c:pt idx="1807">
                  <c:v>19.493299999999994</c:v>
                </c:pt>
                <c:pt idx="1808">
                  <c:v>19.503199999999996</c:v>
                </c:pt>
                <c:pt idx="1809">
                  <c:v>19.522999999999996</c:v>
                </c:pt>
                <c:pt idx="1810">
                  <c:v>19.551999999999992</c:v>
                </c:pt>
                <c:pt idx="1811">
                  <c:v>19.586399999999994</c:v>
                </c:pt>
                <c:pt idx="1812">
                  <c:v>19.621999999999993</c:v>
                </c:pt>
                <c:pt idx="1813">
                  <c:v>19.651399999999995</c:v>
                </c:pt>
                <c:pt idx="1814">
                  <c:v>19.669699999999995</c:v>
                </c:pt>
                <c:pt idx="1815">
                  <c:v>19.6783</c:v>
                </c:pt>
                <c:pt idx="1816">
                  <c:v>19.681699999999999</c:v>
                </c:pt>
                <c:pt idx="1817">
                  <c:v>19.683</c:v>
                </c:pt>
                <c:pt idx="1818">
                  <c:v>19.684799999999999</c:v>
                </c:pt>
                <c:pt idx="1819">
                  <c:v>19.686899999999994</c:v>
                </c:pt>
                <c:pt idx="1820">
                  <c:v>19.686999999999998</c:v>
                </c:pt>
                <c:pt idx="1821">
                  <c:v>19.682599999999994</c:v>
                </c:pt>
                <c:pt idx="1822">
                  <c:v>19.671399999999995</c:v>
                </c:pt>
                <c:pt idx="1823">
                  <c:v>19.653199999999995</c:v>
                </c:pt>
                <c:pt idx="1824">
                  <c:v>19.628999999999994</c:v>
                </c:pt>
                <c:pt idx="1825">
                  <c:v>19.599399999999996</c:v>
                </c:pt>
                <c:pt idx="1826">
                  <c:v>19.567299999999999</c:v>
                </c:pt>
                <c:pt idx="1827">
                  <c:v>19.535999999999998</c:v>
                </c:pt>
                <c:pt idx="1828">
                  <c:v>19.506</c:v>
                </c:pt>
                <c:pt idx="1829">
                  <c:v>19.4773</c:v>
                </c:pt>
                <c:pt idx="1830">
                  <c:v>19.4499</c:v>
                </c:pt>
                <c:pt idx="1831">
                  <c:v>19.423299999999998</c:v>
                </c:pt>
                <c:pt idx="1832">
                  <c:v>19.398099999999999</c:v>
                </c:pt>
                <c:pt idx="1833">
                  <c:v>19.376899999999999</c:v>
                </c:pt>
                <c:pt idx="1834">
                  <c:v>19.361499999999999</c:v>
                </c:pt>
                <c:pt idx="1835">
                  <c:v>19.350300000000001</c:v>
                </c:pt>
                <c:pt idx="1836">
                  <c:v>19.340799999999998</c:v>
                </c:pt>
                <c:pt idx="1837">
                  <c:v>19.329999999999998</c:v>
                </c:pt>
                <c:pt idx="1838">
                  <c:v>19.317599999999999</c:v>
                </c:pt>
                <c:pt idx="1839">
                  <c:v>19.302599999999998</c:v>
                </c:pt>
                <c:pt idx="1840">
                  <c:v>19.2851</c:v>
                </c:pt>
                <c:pt idx="1841">
                  <c:v>19.264499999999998</c:v>
                </c:pt>
                <c:pt idx="1842">
                  <c:v>19.242899999999999</c:v>
                </c:pt>
                <c:pt idx="1843">
                  <c:v>19.225999999999996</c:v>
                </c:pt>
                <c:pt idx="1844">
                  <c:v>19.218799999999998</c:v>
                </c:pt>
                <c:pt idx="1845">
                  <c:v>19.220899999999993</c:v>
                </c:pt>
                <c:pt idx="1846">
                  <c:v>19.229699999999998</c:v>
                </c:pt>
                <c:pt idx="1847">
                  <c:v>19.241199999999996</c:v>
                </c:pt>
                <c:pt idx="1848">
                  <c:v>19.2562</c:v>
                </c:pt>
                <c:pt idx="1849">
                  <c:v>19.275099999999998</c:v>
                </c:pt>
                <c:pt idx="1850">
                  <c:v>19.296799999999998</c:v>
                </c:pt>
                <c:pt idx="1851">
                  <c:v>19.317799999999995</c:v>
                </c:pt>
                <c:pt idx="1852">
                  <c:v>19.336099999999998</c:v>
                </c:pt>
                <c:pt idx="1853">
                  <c:v>19.351499999999998</c:v>
                </c:pt>
                <c:pt idx="1854">
                  <c:v>19.3612</c:v>
                </c:pt>
                <c:pt idx="1855">
                  <c:v>19.362500000000001</c:v>
                </c:pt>
                <c:pt idx="1856">
                  <c:v>19.3567</c:v>
                </c:pt>
                <c:pt idx="1857">
                  <c:v>19.347799999999996</c:v>
                </c:pt>
                <c:pt idx="1858">
                  <c:v>19.336199999999998</c:v>
                </c:pt>
                <c:pt idx="1859">
                  <c:v>19.318899999999999</c:v>
                </c:pt>
                <c:pt idx="1860">
                  <c:v>19.293600000000001</c:v>
                </c:pt>
                <c:pt idx="1861">
                  <c:v>19.261300000000002</c:v>
                </c:pt>
                <c:pt idx="1862">
                  <c:v>19.2239</c:v>
                </c:pt>
                <c:pt idx="1863">
                  <c:v>19.186499999999999</c:v>
                </c:pt>
                <c:pt idx="1864">
                  <c:v>19.151199999999996</c:v>
                </c:pt>
                <c:pt idx="1865">
                  <c:v>19.119</c:v>
                </c:pt>
                <c:pt idx="1866">
                  <c:v>19.087399999999999</c:v>
                </c:pt>
                <c:pt idx="1867">
                  <c:v>19.054499999999997</c:v>
                </c:pt>
                <c:pt idx="1868">
                  <c:v>19.019099999999998</c:v>
                </c:pt>
                <c:pt idx="1869">
                  <c:v>18.979799999999997</c:v>
                </c:pt>
                <c:pt idx="1870">
                  <c:v>18.937399999999997</c:v>
                </c:pt>
                <c:pt idx="1871">
                  <c:v>18.8917</c:v>
                </c:pt>
                <c:pt idx="1872">
                  <c:v>18.842599999999994</c:v>
                </c:pt>
                <c:pt idx="1873">
                  <c:v>18.790899999999993</c:v>
                </c:pt>
                <c:pt idx="1874">
                  <c:v>18.740199999999994</c:v>
                </c:pt>
                <c:pt idx="1875">
                  <c:v>18.694499999999991</c:v>
                </c:pt>
                <c:pt idx="1876">
                  <c:v>18.657999999999991</c:v>
                </c:pt>
                <c:pt idx="1877">
                  <c:v>18.632999999999992</c:v>
                </c:pt>
                <c:pt idx="1878">
                  <c:v>18.62159999999999</c:v>
                </c:pt>
                <c:pt idx="1879">
                  <c:v>18.625399999999992</c:v>
                </c:pt>
                <c:pt idx="1880">
                  <c:v>18.64739999999999</c:v>
                </c:pt>
                <c:pt idx="1881">
                  <c:v>18.68589999999999</c:v>
                </c:pt>
                <c:pt idx="1882">
                  <c:v>18.73439999999999</c:v>
                </c:pt>
                <c:pt idx="1883">
                  <c:v>18.78469999999999</c:v>
                </c:pt>
                <c:pt idx="1884">
                  <c:v>18.832399999999989</c:v>
                </c:pt>
                <c:pt idx="1885">
                  <c:v>18.87909999999999</c:v>
                </c:pt>
                <c:pt idx="1886">
                  <c:v>18.927399999999988</c:v>
                </c:pt>
                <c:pt idx="1887">
                  <c:v>18.975699999999989</c:v>
                </c:pt>
                <c:pt idx="1888">
                  <c:v>19.02399999999999</c:v>
                </c:pt>
                <c:pt idx="1889">
                  <c:v>19.072499999999987</c:v>
                </c:pt>
                <c:pt idx="1890">
                  <c:v>19.122199999999989</c:v>
                </c:pt>
                <c:pt idx="1891">
                  <c:v>19.173999999999992</c:v>
                </c:pt>
                <c:pt idx="1892">
                  <c:v>19.227499999999992</c:v>
                </c:pt>
                <c:pt idx="1893">
                  <c:v>19.280699999999992</c:v>
                </c:pt>
                <c:pt idx="1894">
                  <c:v>19.327999999999992</c:v>
                </c:pt>
                <c:pt idx="1895">
                  <c:v>19.363599999999991</c:v>
                </c:pt>
                <c:pt idx="1896">
                  <c:v>19.382699999999993</c:v>
                </c:pt>
                <c:pt idx="1897">
                  <c:v>19.384599999999992</c:v>
                </c:pt>
                <c:pt idx="1898">
                  <c:v>19.373299999999993</c:v>
                </c:pt>
                <c:pt idx="1899">
                  <c:v>19.355899999999995</c:v>
                </c:pt>
                <c:pt idx="1900">
                  <c:v>19.337899999999994</c:v>
                </c:pt>
                <c:pt idx="1901">
                  <c:v>19.321799999999993</c:v>
                </c:pt>
                <c:pt idx="1902">
                  <c:v>19.310299999999994</c:v>
                </c:pt>
                <c:pt idx="1903">
                  <c:v>19.304599999999994</c:v>
                </c:pt>
                <c:pt idx="1904">
                  <c:v>19.303699999999996</c:v>
                </c:pt>
                <c:pt idx="1905">
                  <c:v>19.304799999999997</c:v>
                </c:pt>
                <c:pt idx="1906">
                  <c:v>19.303199999999993</c:v>
                </c:pt>
                <c:pt idx="1907">
                  <c:v>19.298099999999994</c:v>
                </c:pt>
                <c:pt idx="1908">
                  <c:v>19.288399999999996</c:v>
                </c:pt>
                <c:pt idx="1909">
                  <c:v>19.275199999999998</c:v>
                </c:pt>
                <c:pt idx="1910">
                  <c:v>19.258499999999998</c:v>
                </c:pt>
                <c:pt idx="1911">
                  <c:v>19.238299999999995</c:v>
                </c:pt>
                <c:pt idx="1912">
                  <c:v>19.215799999999998</c:v>
                </c:pt>
                <c:pt idx="1913">
                  <c:v>19.195199999999996</c:v>
                </c:pt>
                <c:pt idx="1914">
                  <c:v>19.181599999999996</c:v>
                </c:pt>
                <c:pt idx="1915">
                  <c:v>19.176699999999997</c:v>
                </c:pt>
                <c:pt idx="1916">
                  <c:v>19.179799999999997</c:v>
                </c:pt>
                <c:pt idx="1917">
                  <c:v>19.1874</c:v>
                </c:pt>
                <c:pt idx="1918">
                  <c:v>19.195499999999999</c:v>
                </c:pt>
                <c:pt idx="1919">
                  <c:v>19.2013</c:v>
                </c:pt>
                <c:pt idx="1920">
                  <c:v>19.206799999999998</c:v>
                </c:pt>
                <c:pt idx="1921">
                  <c:v>19.214399999999998</c:v>
                </c:pt>
                <c:pt idx="1922">
                  <c:v>19.223799999999997</c:v>
                </c:pt>
                <c:pt idx="1923">
                  <c:v>19.231999999999996</c:v>
                </c:pt>
                <c:pt idx="1924">
                  <c:v>19.237199999999998</c:v>
                </c:pt>
                <c:pt idx="1925">
                  <c:v>19.237799999999996</c:v>
                </c:pt>
                <c:pt idx="1926">
                  <c:v>19.234199999999998</c:v>
                </c:pt>
                <c:pt idx="1927">
                  <c:v>19.228799999999996</c:v>
                </c:pt>
                <c:pt idx="1928">
                  <c:v>19.221699999999995</c:v>
                </c:pt>
                <c:pt idx="1929">
                  <c:v>19.210499999999996</c:v>
                </c:pt>
                <c:pt idx="1930">
                  <c:v>19.193999999999996</c:v>
                </c:pt>
                <c:pt idx="1931">
                  <c:v>19.175899999999999</c:v>
                </c:pt>
                <c:pt idx="1932">
                  <c:v>19.162799999999997</c:v>
                </c:pt>
                <c:pt idx="1933">
                  <c:v>19.155999999999999</c:v>
                </c:pt>
                <c:pt idx="1934">
                  <c:v>19.152699999999996</c:v>
                </c:pt>
                <c:pt idx="1935">
                  <c:v>19.148899999999998</c:v>
                </c:pt>
                <c:pt idx="1936">
                  <c:v>19.140599999999996</c:v>
                </c:pt>
                <c:pt idx="1937">
                  <c:v>19.130800000000001</c:v>
                </c:pt>
                <c:pt idx="1938">
                  <c:v>19.123399999999997</c:v>
                </c:pt>
                <c:pt idx="1939">
                  <c:v>19.122199999999996</c:v>
                </c:pt>
                <c:pt idx="1940">
                  <c:v>19.126299999999993</c:v>
                </c:pt>
                <c:pt idx="1941">
                  <c:v>19.131499999999996</c:v>
                </c:pt>
                <c:pt idx="1942">
                  <c:v>19.133599999999994</c:v>
                </c:pt>
                <c:pt idx="1943">
                  <c:v>19.130699999999994</c:v>
                </c:pt>
                <c:pt idx="1944">
                  <c:v>19.121699999999993</c:v>
                </c:pt>
                <c:pt idx="1945">
                  <c:v>19.109399999999994</c:v>
                </c:pt>
                <c:pt idx="1946">
                  <c:v>19.096299999999996</c:v>
                </c:pt>
                <c:pt idx="1947">
                  <c:v>19.086499999999994</c:v>
                </c:pt>
                <c:pt idx="1948">
                  <c:v>19.079499999999996</c:v>
                </c:pt>
                <c:pt idx="1949">
                  <c:v>19.075099999999996</c:v>
                </c:pt>
                <c:pt idx="1950">
                  <c:v>19.073799999999995</c:v>
                </c:pt>
                <c:pt idx="1951">
                  <c:v>19.074699999999996</c:v>
                </c:pt>
                <c:pt idx="1952">
                  <c:v>19.073599999999995</c:v>
                </c:pt>
                <c:pt idx="1953">
                  <c:v>19.065799999999996</c:v>
                </c:pt>
                <c:pt idx="1954">
                  <c:v>19.050599999999996</c:v>
                </c:pt>
                <c:pt idx="1955">
                  <c:v>19.033699999999996</c:v>
                </c:pt>
                <c:pt idx="1956">
                  <c:v>19.020599999999995</c:v>
                </c:pt>
                <c:pt idx="1957">
                  <c:v>19.013399999999994</c:v>
                </c:pt>
                <c:pt idx="1958">
                  <c:v>19.011599999999994</c:v>
                </c:pt>
                <c:pt idx="1959">
                  <c:v>19.012799999999995</c:v>
                </c:pt>
                <c:pt idx="1960">
                  <c:v>19.014999999999997</c:v>
                </c:pt>
                <c:pt idx="1961">
                  <c:v>19.017699999999994</c:v>
                </c:pt>
                <c:pt idx="1962">
                  <c:v>19.021799999999995</c:v>
                </c:pt>
                <c:pt idx="1963">
                  <c:v>19.025599999999994</c:v>
                </c:pt>
                <c:pt idx="1964">
                  <c:v>19.025299999999994</c:v>
                </c:pt>
                <c:pt idx="1965">
                  <c:v>19.019299999999994</c:v>
                </c:pt>
                <c:pt idx="1966">
                  <c:v>19.008699999999994</c:v>
                </c:pt>
                <c:pt idx="1967">
                  <c:v>18.993399999999998</c:v>
                </c:pt>
                <c:pt idx="1968">
                  <c:v>18.9754</c:v>
                </c:pt>
                <c:pt idx="1969">
                  <c:v>18.959</c:v>
                </c:pt>
                <c:pt idx="1970">
                  <c:v>18.948499999999999</c:v>
                </c:pt>
                <c:pt idx="1971">
                  <c:v>18.9435</c:v>
                </c:pt>
                <c:pt idx="1972">
                  <c:v>18.940000000000001</c:v>
                </c:pt>
                <c:pt idx="1973">
                  <c:v>18.9343</c:v>
                </c:pt>
                <c:pt idx="1974">
                  <c:v>18.9239</c:v>
                </c:pt>
                <c:pt idx="1975">
                  <c:v>18.9071</c:v>
                </c:pt>
                <c:pt idx="1976">
                  <c:v>18.884499999999999</c:v>
                </c:pt>
                <c:pt idx="1977">
                  <c:v>18.857800000000001</c:v>
                </c:pt>
                <c:pt idx="1978">
                  <c:v>18.8264</c:v>
                </c:pt>
                <c:pt idx="1979">
                  <c:v>18.788900000000002</c:v>
                </c:pt>
                <c:pt idx="1980">
                  <c:v>18.7441</c:v>
                </c:pt>
                <c:pt idx="1981">
                  <c:v>18.693899999999999</c:v>
                </c:pt>
                <c:pt idx="1982">
                  <c:v>18.641299999999998</c:v>
                </c:pt>
                <c:pt idx="1983">
                  <c:v>18.589600000000001</c:v>
                </c:pt>
                <c:pt idx="1984">
                  <c:v>18.539499999999997</c:v>
                </c:pt>
                <c:pt idx="1985">
                  <c:v>18.489999999999998</c:v>
                </c:pt>
                <c:pt idx="1986">
                  <c:v>18.441000000000003</c:v>
                </c:pt>
                <c:pt idx="1987">
                  <c:v>18.395599999999998</c:v>
                </c:pt>
                <c:pt idx="1988">
                  <c:v>18.356100000000001</c:v>
                </c:pt>
                <c:pt idx="1989">
                  <c:v>18.322100000000002</c:v>
                </c:pt>
                <c:pt idx="1990">
                  <c:v>18.292000000000002</c:v>
                </c:pt>
                <c:pt idx="1991">
                  <c:v>18.2637</c:v>
                </c:pt>
                <c:pt idx="1992">
                  <c:v>18.236000000000001</c:v>
                </c:pt>
                <c:pt idx="1993">
                  <c:v>18.209800000000001</c:v>
                </c:pt>
                <c:pt idx="1994">
                  <c:v>18.190200000000001</c:v>
                </c:pt>
                <c:pt idx="1995">
                  <c:v>18.1828</c:v>
                </c:pt>
                <c:pt idx="1996">
                  <c:v>18.191500000000001</c:v>
                </c:pt>
                <c:pt idx="1997">
                  <c:v>18.214000000000002</c:v>
                </c:pt>
                <c:pt idx="1998">
                  <c:v>18.243400000000001</c:v>
                </c:pt>
                <c:pt idx="1999">
                  <c:v>18.2743</c:v>
                </c:pt>
                <c:pt idx="2000">
                  <c:v>18.304500000000004</c:v>
                </c:pt>
                <c:pt idx="2001">
                  <c:v>18.334500000000002</c:v>
                </c:pt>
                <c:pt idx="2002">
                  <c:v>18.363900000000005</c:v>
                </c:pt>
                <c:pt idx="2003">
                  <c:v>18.390699999999999</c:v>
                </c:pt>
                <c:pt idx="2004">
                  <c:v>18.415299999999998</c:v>
                </c:pt>
                <c:pt idx="2005">
                  <c:v>18.441499999999998</c:v>
                </c:pt>
                <c:pt idx="2006">
                  <c:v>18.474499999999999</c:v>
                </c:pt>
                <c:pt idx="2007">
                  <c:v>18.5137</c:v>
                </c:pt>
                <c:pt idx="2008">
                  <c:v>18.5535</c:v>
                </c:pt>
                <c:pt idx="2009">
                  <c:v>18.589500000000001</c:v>
                </c:pt>
                <c:pt idx="2010">
                  <c:v>18.623699999999999</c:v>
                </c:pt>
                <c:pt idx="2011">
                  <c:v>18.660099999999996</c:v>
                </c:pt>
                <c:pt idx="2012">
                  <c:v>18.698699999999999</c:v>
                </c:pt>
                <c:pt idx="2013">
                  <c:v>18.735799999999998</c:v>
                </c:pt>
                <c:pt idx="2014">
                  <c:v>18.77</c:v>
                </c:pt>
                <c:pt idx="2015">
                  <c:v>18.802099999999999</c:v>
                </c:pt>
                <c:pt idx="2016">
                  <c:v>18.831599999999995</c:v>
                </c:pt>
                <c:pt idx="2017">
                  <c:v>18.857299999999995</c:v>
                </c:pt>
                <c:pt idx="2018">
                  <c:v>18.874899999999997</c:v>
                </c:pt>
                <c:pt idx="2019">
                  <c:v>18.886599999999998</c:v>
                </c:pt>
                <c:pt idx="2020">
                  <c:v>18.894199999999998</c:v>
                </c:pt>
                <c:pt idx="2021">
                  <c:v>18.901199999999999</c:v>
                </c:pt>
                <c:pt idx="2022">
                  <c:v>18.9114</c:v>
                </c:pt>
                <c:pt idx="2023">
                  <c:v>18.926399999999997</c:v>
                </c:pt>
                <c:pt idx="2024">
                  <c:v>18.946899999999999</c:v>
                </c:pt>
                <c:pt idx="2025">
                  <c:v>18.974</c:v>
                </c:pt>
                <c:pt idx="2026">
                  <c:v>19.007099999999998</c:v>
                </c:pt>
                <c:pt idx="2027">
                  <c:v>19.042499999999997</c:v>
                </c:pt>
                <c:pt idx="2028">
                  <c:v>19.077699999999997</c:v>
                </c:pt>
                <c:pt idx="2029">
                  <c:v>19.111299999999996</c:v>
                </c:pt>
                <c:pt idx="2030">
                  <c:v>19.142099999999999</c:v>
                </c:pt>
                <c:pt idx="2031">
                  <c:v>19.169399999999996</c:v>
                </c:pt>
                <c:pt idx="2032">
                  <c:v>19.189199999999996</c:v>
                </c:pt>
                <c:pt idx="2033">
                  <c:v>19.1999</c:v>
                </c:pt>
                <c:pt idx="2034">
                  <c:v>19.206499999999998</c:v>
                </c:pt>
                <c:pt idx="2035">
                  <c:v>19.214600000000001</c:v>
                </c:pt>
                <c:pt idx="2036">
                  <c:v>19.228400000000001</c:v>
                </c:pt>
                <c:pt idx="2037">
                  <c:v>19.247499999999999</c:v>
                </c:pt>
                <c:pt idx="2038">
                  <c:v>19.269200000000001</c:v>
                </c:pt>
                <c:pt idx="2039">
                  <c:v>19.289600000000004</c:v>
                </c:pt>
                <c:pt idx="2040">
                  <c:v>19.3063</c:v>
                </c:pt>
                <c:pt idx="2041">
                  <c:v>19.320599999999999</c:v>
                </c:pt>
                <c:pt idx="2042">
                  <c:v>19.334400000000002</c:v>
                </c:pt>
                <c:pt idx="2043">
                  <c:v>19.348300000000002</c:v>
                </c:pt>
                <c:pt idx="2044">
                  <c:v>19.359099999999998</c:v>
                </c:pt>
                <c:pt idx="2045">
                  <c:v>19.3627</c:v>
                </c:pt>
                <c:pt idx="2046">
                  <c:v>19.355100000000004</c:v>
                </c:pt>
                <c:pt idx="2047">
                  <c:v>19.3339</c:v>
                </c:pt>
                <c:pt idx="2048">
                  <c:v>19.2989</c:v>
                </c:pt>
                <c:pt idx="2049">
                  <c:v>19.253700000000002</c:v>
                </c:pt>
                <c:pt idx="2050">
                  <c:v>19.203599999999998</c:v>
                </c:pt>
                <c:pt idx="2051">
                  <c:v>19.157299999999999</c:v>
                </c:pt>
                <c:pt idx="2052">
                  <c:v>19.1221</c:v>
                </c:pt>
                <c:pt idx="2053">
                  <c:v>19.100099999999998</c:v>
                </c:pt>
                <c:pt idx="2054">
                  <c:v>19.087699999999995</c:v>
                </c:pt>
                <c:pt idx="2055">
                  <c:v>19.080899999999996</c:v>
                </c:pt>
                <c:pt idx="2056">
                  <c:v>19.079899999999999</c:v>
                </c:pt>
                <c:pt idx="2057">
                  <c:v>19.086199999999998</c:v>
                </c:pt>
                <c:pt idx="2058">
                  <c:v>19.101799999999997</c:v>
                </c:pt>
                <c:pt idx="2059">
                  <c:v>19.125499999999999</c:v>
                </c:pt>
                <c:pt idx="2060">
                  <c:v>19.153099999999995</c:v>
                </c:pt>
                <c:pt idx="2061">
                  <c:v>19.177899999999994</c:v>
                </c:pt>
                <c:pt idx="2062">
                  <c:v>19.195799999999998</c:v>
                </c:pt>
                <c:pt idx="2063">
                  <c:v>19.2057</c:v>
                </c:pt>
                <c:pt idx="2064">
                  <c:v>19.209800000000001</c:v>
                </c:pt>
                <c:pt idx="2065">
                  <c:v>19.209799999999998</c:v>
                </c:pt>
                <c:pt idx="2066">
                  <c:v>19.207999999999998</c:v>
                </c:pt>
                <c:pt idx="2067">
                  <c:v>19.206599999999998</c:v>
                </c:pt>
                <c:pt idx="2068">
                  <c:v>19.206099999999999</c:v>
                </c:pt>
                <c:pt idx="2069">
                  <c:v>19.2056</c:v>
                </c:pt>
                <c:pt idx="2070">
                  <c:v>19.201699999999999</c:v>
                </c:pt>
                <c:pt idx="2071">
                  <c:v>19.1937</c:v>
                </c:pt>
                <c:pt idx="2072">
                  <c:v>19.184699999999996</c:v>
                </c:pt>
                <c:pt idx="2073">
                  <c:v>19.1769</c:v>
                </c:pt>
                <c:pt idx="2074">
                  <c:v>19.170499999999997</c:v>
                </c:pt>
                <c:pt idx="2075">
                  <c:v>19.164099999999998</c:v>
                </c:pt>
                <c:pt idx="2076">
                  <c:v>19.153599999999997</c:v>
                </c:pt>
                <c:pt idx="2077">
                  <c:v>19.134099999999997</c:v>
                </c:pt>
                <c:pt idx="2078">
                  <c:v>19.106799999999996</c:v>
                </c:pt>
                <c:pt idx="2079">
                  <c:v>19.078599999999998</c:v>
                </c:pt>
                <c:pt idx="2080">
                  <c:v>19.054599999999997</c:v>
                </c:pt>
                <c:pt idx="2081">
                  <c:v>19.038799999999995</c:v>
                </c:pt>
                <c:pt idx="2082">
                  <c:v>19.033399999999997</c:v>
                </c:pt>
                <c:pt idx="2083">
                  <c:v>19.038199999999996</c:v>
                </c:pt>
                <c:pt idx="2084">
                  <c:v>19.052299999999995</c:v>
                </c:pt>
                <c:pt idx="2085">
                  <c:v>19.072899999999994</c:v>
                </c:pt>
                <c:pt idx="2086">
                  <c:v>19.097999999999995</c:v>
                </c:pt>
                <c:pt idx="2087">
                  <c:v>19.128699999999995</c:v>
                </c:pt>
                <c:pt idx="2088">
                  <c:v>19.165599999999994</c:v>
                </c:pt>
                <c:pt idx="2089">
                  <c:v>19.207899999999992</c:v>
                </c:pt>
                <c:pt idx="2090">
                  <c:v>19.251299999999993</c:v>
                </c:pt>
                <c:pt idx="2091">
                  <c:v>19.292999999999992</c:v>
                </c:pt>
                <c:pt idx="2092">
                  <c:v>19.331099999999992</c:v>
                </c:pt>
                <c:pt idx="2093">
                  <c:v>19.365899999999996</c:v>
                </c:pt>
                <c:pt idx="2094">
                  <c:v>19.397499999999994</c:v>
                </c:pt>
                <c:pt idx="2095">
                  <c:v>19.421799999999994</c:v>
                </c:pt>
                <c:pt idx="2096">
                  <c:v>19.435399999999994</c:v>
                </c:pt>
                <c:pt idx="2097">
                  <c:v>19.441599999999994</c:v>
                </c:pt>
                <c:pt idx="2098">
                  <c:v>19.450099999999992</c:v>
                </c:pt>
                <c:pt idx="2099">
                  <c:v>19.467999999999996</c:v>
                </c:pt>
                <c:pt idx="2100">
                  <c:v>19.494399999999995</c:v>
                </c:pt>
                <c:pt idx="2101">
                  <c:v>19.520799999999994</c:v>
                </c:pt>
                <c:pt idx="2102">
                  <c:v>19.538899999999998</c:v>
                </c:pt>
                <c:pt idx="2103">
                  <c:v>19.545599999999993</c:v>
                </c:pt>
                <c:pt idx="2104">
                  <c:v>19.539399999999993</c:v>
                </c:pt>
                <c:pt idx="2105">
                  <c:v>19.519399999999994</c:v>
                </c:pt>
                <c:pt idx="2106">
                  <c:v>19.487099999999995</c:v>
                </c:pt>
                <c:pt idx="2107">
                  <c:v>19.447299999999998</c:v>
                </c:pt>
                <c:pt idx="2108">
                  <c:v>19.407299999999999</c:v>
                </c:pt>
                <c:pt idx="2109">
                  <c:v>19.3736</c:v>
                </c:pt>
                <c:pt idx="2110">
                  <c:v>19.345999999999997</c:v>
                </c:pt>
                <c:pt idx="2111">
                  <c:v>19.321299999999997</c:v>
                </c:pt>
                <c:pt idx="2112">
                  <c:v>19.297699999999995</c:v>
                </c:pt>
                <c:pt idx="2113">
                  <c:v>19.275599999999994</c:v>
                </c:pt>
                <c:pt idx="2114">
                  <c:v>19.254599999999993</c:v>
                </c:pt>
                <c:pt idx="2115">
                  <c:v>19.233799999999995</c:v>
                </c:pt>
                <c:pt idx="2116">
                  <c:v>19.211899999999993</c:v>
                </c:pt>
                <c:pt idx="2117">
                  <c:v>19.190299999999993</c:v>
                </c:pt>
                <c:pt idx="2118">
                  <c:v>19.172999999999998</c:v>
                </c:pt>
                <c:pt idx="2119">
                  <c:v>19.160799999999998</c:v>
                </c:pt>
                <c:pt idx="2120">
                  <c:v>19.153599999999997</c:v>
                </c:pt>
                <c:pt idx="2121">
                  <c:v>19.148599999999998</c:v>
                </c:pt>
                <c:pt idx="2122">
                  <c:v>19.1477</c:v>
                </c:pt>
                <c:pt idx="2123">
                  <c:v>19.153499999999998</c:v>
                </c:pt>
                <c:pt idx="2124">
                  <c:v>19.164599999999993</c:v>
                </c:pt>
                <c:pt idx="2125">
                  <c:v>19.176299999999994</c:v>
                </c:pt>
                <c:pt idx="2126">
                  <c:v>19.181899999999995</c:v>
                </c:pt>
                <c:pt idx="2127">
                  <c:v>19.183199999999992</c:v>
                </c:pt>
                <c:pt idx="2128">
                  <c:v>19.182399999999994</c:v>
                </c:pt>
                <c:pt idx="2129">
                  <c:v>19.183099999999992</c:v>
                </c:pt>
                <c:pt idx="2130">
                  <c:v>19.192799999999995</c:v>
                </c:pt>
                <c:pt idx="2131">
                  <c:v>19.215399999999995</c:v>
                </c:pt>
                <c:pt idx="2132">
                  <c:v>19.251199999999994</c:v>
                </c:pt>
                <c:pt idx="2133">
                  <c:v>19.291999999999994</c:v>
                </c:pt>
                <c:pt idx="2134">
                  <c:v>19.325799999999997</c:v>
                </c:pt>
                <c:pt idx="2135">
                  <c:v>19.347499999999997</c:v>
                </c:pt>
                <c:pt idx="2136">
                  <c:v>19.358199999999997</c:v>
                </c:pt>
                <c:pt idx="2137">
                  <c:v>19.360499999999995</c:v>
                </c:pt>
                <c:pt idx="2138">
                  <c:v>19.357099999999999</c:v>
                </c:pt>
                <c:pt idx="2139">
                  <c:v>19.352999999999994</c:v>
                </c:pt>
                <c:pt idx="2140">
                  <c:v>19.353099999999998</c:v>
                </c:pt>
                <c:pt idx="2141">
                  <c:v>19.357599999999998</c:v>
                </c:pt>
                <c:pt idx="2142">
                  <c:v>19.364899999999999</c:v>
                </c:pt>
                <c:pt idx="2143">
                  <c:v>19.370999999999999</c:v>
                </c:pt>
                <c:pt idx="2144">
                  <c:v>19.376299999999997</c:v>
                </c:pt>
                <c:pt idx="2145">
                  <c:v>19.382699999999996</c:v>
                </c:pt>
                <c:pt idx="2146">
                  <c:v>19.392199999999995</c:v>
                </c:pt>
                <c:pt idx="2147">
                  <c:v>19.405799999999996</c:v>
                </c:pt>
                <c:pt idx="2148">
                  <c:v>19.424999999999997</c:v>
                </c:pt>
                <c:pt idx="2149">
                  <c:v>19.448299999999996</c:v>
                </c:pt>
                <c:pt idx="2150">
                  <c:v>19.472699999999996</c:v>
                </c:pt>
                <c:pt idx="2151">
                  <c:v>19.492599999999996</c:v>
                </c:pt>
                <c:pt idx="2152">
                  <c:v>19.505299999999998</c:v>
                </c:pt>
                <c:pt idx="2153">
                  <c:v>19.512499999999999</c:v>
                </c:pt>
                <c:pt idx="2154">
                  <c:v>19.519599999999997</c:v>
                </c:pt>
                <c:pt idx="2155">
                  <c:v>19.527299999999997</c:v>
                </c:pt>
                <c:pt idx="2156">
                  <c:v>19.532799999999998</c:v>
                </c:pt>
                <c:pt idx="2157">
                  <c:v>19.53</c:v>
                </c:pt>
                <c:pt idx="2158">
                  <c:v>19.512899999999998</c:v>
                </c:pt>
                <c:pt idx="2159">
                  <c:v>19.484100000000002</c:v>
                </c:pt>
                <c:pt idx="2160">
                  <c:v>19.452600000000004</c:v>
                </c:pt>
                <c:pt idx="2161">
                  <c:v>19.428900000000002</c:v>
                </c:pt>
                <c:pt idx="2162">
                  <c:v>19.417900000000003</c:v>
                </c:pt>
                <c:pt idx="2163">
                  <c:v>19.417600000000004</c:v>
                </c:pt>
                <c:pt idx="2164">
                  <c:v>19.426600000000001</c:v>
                </c:pt>
                <c:pt idx="2165">
                  <c:v>19.442599999999999</c:v>
                </c:pt>
                <c:pt idx="2166">
                  <c:v>19.460399999999996</c:v>
                </c:pt>
                <c:pt idx="2167">
                  <c:v>19.474299999999999</c:v>
                </c:pt>
                <c:pt idx="2168">
                  <c:v>19.480499999999996</c:v>
                </c:pt>
                <c:pt idx="2169">
                  <c:v>19.479599999999994</c:v>
                </c:pt>
                <c:pt idx="2170">
                  <c:v>19.476199999999995</c:v>
                </c:pt>
                <c:pt idx="2171">
                  <c:v>19.474899999999995</c:v>
                </c:pt>
                <c:pt idx="2172">
                  <c:v>19.477999999999994</c:v>
                </c:pt>
                <c:pt idx="2173">
                  <c:v>19.486199999999993</c:v>
                </c:pt>
                <c:pt idx="2174">
                  <c:v>19.500199999999996</c:v>
                </c:pt>
                <c:pt idx="2175">
                  <c:v>19.520099999999996</c:v>
                </c:pt>
                <c:pt idx="2176">
                  <c:v>19.546299999999995</c:v>
                </c:pt>
                <c:pt idx="2177">
                  <c:v>19.580099999999995</c:v>
                </c:pt>
                <c:pt idx="2178">
                  <c:v>19.620699999999996</c:v>
                </c:pt>
                <c:pt idx="2179">
                  <c:v>19.664799999999996</c:v>
                </c:pt>
                <c:pt idx="2180">
                  <c:v>19.708599999999993</c:v>
                </c:pt>
                <c:pt idx="2181">
                  <c:v>19.746399999999994</c:v>
                </c:pt>
                <c:pt idx="2182">
                  <c:v>19.775899999999993</c:v>
                </c:pt>
                <c:pt idx="2183">
                  <c:v>19.797299999999993</c:v>
                </c:pt>
                <c:pt idx="2184">
                  <c:v>19.811299999999992</c:v>
                </c:pt>
                <c:pt idx="2185">
                  <c:v>19.819899999999993</c:v>
                </c:pt>
                <c:pt idx="2186">
                  <c:v>19.822299999999991</c:v>
                </c:pt>
                <c:pt idx="2187">
                  <c:v>19.816199999999991</c:v>
                </c:pt>
                <c:pt idx="2188">
                  <c:v>19.797999999999991</c:v>
                </c:pt>
                <c:pt idx="2189">
                  <c:v>19.76629999999999</c:v>
                </c:pt>
                <c:pt idx="2190">
                  <c:v>19.724199999999989</c:v>
                </c:pt>
                <c:pt idx="2191">
                  <c:v>19.67659999999999</c:v>
                </c:pt>
                <c:pt idx="2192">
                  <c:v>19.62939999999999</c:v>
                </c:pt>
                <c:pt idx="2193">
                  <c:v>19.585899999999988</c:v>
                </c:pt>
                <c:pt idx="2194">
                  <c:v>19.54709999999999</c:v>
                </c:pt>
                <c:pt idx="2195">
                  <c:v>19.515999999999991</c:v>
                </c:pt>
                <c:pt idx="2196">
                  <c:v>19.492699999999992</c:v>
                </c:pt>
                <c:pt idx="2197">
                  <c:v>19.474499999999988</c:v>
                </c:pt>
                <c:pt idx="2198">
                  <c:v>19.455999999999992</c:v>
                </c:pt>
                <c:pt idx="2199">
                  <c:v>19.432999999999993</c:v>
                </c:pt>
                <c:pt idx="2200">
                  <c:v>19.405199999999994</c:v>
                </c:pt>
                <c:pt idx="2201">
                  <c:v>19.375599999999991</c:v>
                </c:pt>
                <c:pt idx="2202">
                  <c:v>19.346599999999995</c:v>
                </c:pt>
                <c:pt idx="2203">
                  <c:v>19.318499999999993</c:v>
                </c:pt>
                <c:pt idx="2204">
                  <c:v>19.292699999999996</c:v>
                </c:pt>
                <c:pt idx="2205">
                  <c:v>19.271599999999999</c:v>
                </c:pt>
                <c:pt idx="2206">
                  <c:v>19.254399999999997</c:v>
                </c:pt>
                <c:pt idx="2207">
                  <c:v>19.239599999999999</c:v>
                </c:pt>
                <c:pt idx="2208">
                  <c:v>19.2257</c:v>
                </c:pt>
                <c:pt idx="2209">
                  <c:v>19.210999999999999</c:v>
                </c:pt>
                <c:pt idx="2210">
                  <c:v>19.197199999999999</c:v>
                </c:pt>
                <c:pt idx="2211">
                  <c:v>19.186599999999999</c:v>
                </c:pt>
                <c:pt idx="2212">
                  <c:v>19.1815</c:v>
                </c:pt>
                <c:pt idx="2213">
                  <c:v>19.186399999999999</c:v>
                </c:pt>
                <c:pt idx="2214">
                  <c:v>19.202499999999997</c:v>
                </c:pt>
                <c:pt idx="2215">
                  <c:v>19.227</c:v>
                </c:pt>
                <c:pt idx="2216">
                  <c:v>19.253799999999998</c:v>
                </c:pt>
                <c:pt idx="2217">
                  <c:v>19.275499999999997</c:v>
                </c:pt>
                <c:pt idx="2218">
                  <c:v>19.2881</c:v>
                </c:pt>
                <c:pt idx="2219">
                  <c:v>19.292399999999997</c:v>
                </c:pt>
                <c:pt idx="2220">
                  <c:v>19.292699999999996</c:v>
                </c:pt>
                <c:pt idx="2221">
                  <c:v>19.294899999999995</c:v>
                </c:pt>
                <c:pt idx="2222">
                  <c:v>19.300199999999997</c:v>
                </c:pt>
                <c:pt idx="2223">
                  <c:v>19.307199999999995</c:v>
                </c:pt>
                <c:pt idx="2224">
                  <c:v>19.313299999999998</c:v>
                </c:pt>
                <c:pt idx="2225">
                  <c:v>19.318499999999997</c:v>
                </c:pt>
                <c:pt idx="2226">
                  <c:v>19.327499999999997</c:v>
                </c:pt>
                <c:pt idx="2227">
                  <c:v>19.340499999999999</c:v>
                </c:pt>
                <c:pt idx="2228">
                  <c:v>19.357599999999998</c:v>
                </c:pt>
                <c:pt idx="2229">
                  <c:v>19.378099999999996</c:v>
                </c:pt>
                <c:pt idx="2230">
                  <c:v>19.398699999999998</c:v>
                </c:pt>
                <c:pt idx="2231">
                  <c:v>19.416299999999996</c:v>
                </c:pt>
                <c:pt idx="2232">
                  <c:v>19.429799999999997</c:v>
                </c:pt>
                <c:pt idx="2233">
                  <c:v>19.442199999999996</c:v>
                </c:pt>
                <c:pt idx="2234">
                  <c:v>19.456099999999996</c:v>
                </c:pt>
                <c:pt idx="2235">
                  <c:v>19.4694</c:v>
                </c:pt>
                <c:pt idx="2236">
                  <c:v>19.4801</c:v>
                </c:pt>
                <c:pt idx="2237">
                  <c:v>19.4879</c:v>
                </c:pt>
                <c:pt idx="2238">
                  <c:v>19.495999999999999</c:v>
                </c:pt>
                <c:pt idx="2239">
                  <c:v>19.503999999999998</c:v>
                </c:pt>
                <c:pt idx="2240">
                  <c:v>19.506899999999998</c:v>
                </c:pt>
                <c:pt idx="2241">
                  <c:v>19.499299999999998</c:v>
                </c:pt>
                <c:pt idx="2242">
                  <c:v>19.481199999999998</c:v>
                </c:pt>
                <c:pt idx="2243">
                  <c:v>19.4587</c:v>
                </c:pt>
                <c:pt idx="2244">
                  <c:v>19.4374</c:v>
                </c:pt>
                <c:pt idx="2245">
                  <c:v>19.419599999999999</c:v>
                </c:pt>
                <c:pt idx="2246">
                  <c:v>19.4054</c:v>
                </c:pt>
                <c:pt idx="2247">
                  <c:v>19.394800000000004</c:v>
                </c:pt>
                <c:pt idx="2248">
                  <c:v>19.386500000000005</c:v>
                </c:pt>
                <c:pt idx="2249">
                  <c:v>19.379200000000001</c:v>
                </c:pt>
                <c:pt idx="2250">
                  <c:v>19.371700000000001</c:v>
                </c:pt>
                <c:pt idx="2251">
                  <c:v>19.367000000000001</c:v>
                </c:pt>
                <c:pt idx="2252">
                  <c:v>19.368199999999998</c:v>
                </c:pt>
                <c:pt idx="2253">
                  <c:v>19.376300000000001</c:v>
                </c:pt>
                <c:pt idx="2254">
                  <c:v>19.3888</c:v>
                </c:pt>
                <c:pt idx="2255">
                  <c:v>19.403299999999998</c:v>
                </c:pt>
                <c:pt idx="2256">
                  <c:v>19.4191</c:v>
                </c:pt>
                <c:pt idx="2257">
                  <c:v>19.439399999999999</c:v>
                </c:pt>
                <c:pt idx="2258">
                  <c:v>19.469199999999997</c:v>
                </c:pt>
                <c:pt idx="2259">
                  <c:v>19.509499999999999</c:v>
                </c:pt>
                <c:pt idx="2260">
                  <c:v>19.554199999999998</c:v>
                </c:pt>
                <c:pt idx="2261">
                  <c:v>19.594999999999999</c:v>
                </c:pt>
                <c:pt idx="2262">
                  <c:v>19.626200000000001</c:v>
                </c:pt>
                <c:pt idx="2263">
                  <c:v>19.648100000000003</c:v>
                </c:pt>
                <c:pt idx="2264">
                  <c:v>19.660399999999999</c:v>
                </c:pt>
                <c:pt idx="2265">
                  <c:v>19.662899999999997</c:v>
                </c:pt>
                <c:pt idx="2266">
                  <c:v>19.658399999999997</c:v>
                </c:pt>
                <c:pt idx="2267">
                  <c:v>19.649499999999996</c:v>
                </c:pt>
                <c:pt idx="2268">
                  <c:v>19.638399999999994</c:v>
                </c:pt>
                <c:pt idx="2269">
                  <c:v>19.626299999999997</c:v>
                </c:pt>
                <c:pt idx="2270">
                  <c:v>19.611399999999996</c:v>
                </c:pt>
                <c:pt idx="2271">
                  <c:v>19.594699999999996</c:v>
                </c:pt>
                <c:pt idx="2272">
                  <c:v>19.579199999999993</c:v>
                </c:pt>
                <c:pt idx="2273">
                  <c:v>19.568699999999993</c:v>
                </c:pt>
                <c:pt idx="2274">
                  <c:v>19.564299999999996</c:v>
                </c:pt>
                <c:pt idx="2275">
                  <c:v>19.564999999999994</c:v>
                </c:pt>
                <c:pt idx="2276">
                  <c:v>19.569699999999997</c:v>
                </c:pt>
                <c:pt idx="2277">
                  <c:v>19.577399999999994</c:v>
                </c:pt>
                <c:pt idx="2278">
                  <c:v>19.587599999999995</c:v>
                </c:pt>
                <c:pt idx="2279">
                  <c:v>19.597599999999996</c:v>
                </c:pt>
                <c:pt idx="2280">
                  <c:v>19.605399999999996</c:v>
                </c:pt>
                <c:pt idx="2281">
                  <c:v>19.611399999999996</c:v>
                </c:pt>
                <c:pt idx="2282">
                  <c:v>19.615999999999996</c:v>
                </c:pt>
                <c:pt idx="2283">
                  <c:v>19.619899999999994</c:v>
                </c:pt>
                <c:pt idx="2284">
                  <c:v>19.623999999999995</c:v>
                </c:pt>
                <c:pt idx="2285">
                  <c:v>19.626099999999994</c:v>
                </c:pt>
                <c:pt idx="2286">
                  <c:v>19.626499999999997</c:v>
                </c:pt>
                <c:pt idx="2287">
                  <c:v>19.625399999999996</c:v>
                </c:pt>
                <c:pt idx="2288">
                  <c:v>19.624599999999997</c:v>
                </c:pt>
                <c:pt idx="2289">
                  <c:v>19.628</c:v>
                </c:pt>
                <c:pt idx="2290">
                  <c:v>19.6373</c:v>
                </c:pt>
                <c:pt idx="2291">
                  <c:v>19.651200000000003</c:v>
                </c:pt>
                <c:pt idx="2292">
                  <c:v>19.663999999999998</c:v>
                </c:pt>
                <c:pt idx="2293">
                  <c:v>19.668099999999999</c:v>
                </c:pt>
                <c:pt idx="2294">
                  <c:v>19.660599999999999</c:v>
                </c:pt>
                <c:pt idx="2295">
                  <c:v>19.6419</c:v>
                </c:pt>
                <c:pt idx="2296">
                  <c:v>19.618499999999997</c:v>
                </c:pt>
                <c:pt idx="2297">
                  <c:v>19.597299999999997</c:v>
                </c:pt>
                <c:pt idx="2298">
                  <c:v>19.583299999999998</c:v>
                </c:pt>
                <c:pt idx="2299">
                  <c:v>19.575299999999999</c:v>
                </c:pt>
                <c:pt idx="2300">
                  <c:v>19.570699999999999</c:v>
                </c:pt>
                <c:pt idx="2301">
                  <c:v>19.567499999999995</c:v>
                </c:pt>
                <c:pt idx="2302">
                  <c:v>19.5672</c:v>
                </c:pt>
                <c:pt idx="2303">
                  <c:v>19.573</c:v>
                </c:pt>
                <c:pt idx="2304">
                  <c:v>19.584099999999999</c:v>
                </c:pt>
                <c:pt idx="2305">
                  <c:v>19.595399999999998</c:v>
                </c:pt>
                <c:pt idx="2306">
                  <c:v>19.605199999999996</c:v>
                </c:pt>
                <c:pt idx="2307">
                  <c:v>19.613899999999997</c:v>
                </c:pt>
                <c:pt idx="2308">
                  <c:v>19.6203</c:v>
                </c:pt>
                <c:pt idx="2309">
                  <c:v>19.622399999999999</c:v>
                </c:pt>
                <c:pt idx="2310">
                  <c:v>19.617699999999999</c:v>
                </c:pt>
                <c:pt idx="2311">
                  <c:v>19.605199999999996</c:v>
                </c:pt>
                <c:pt idx="2312">
                  <c:v>19.584799999999998</c:v>
                </c:pt>
                <c:pt idx="2313">
                  <c:v>19.555199999999999</c:v>
                </c:pt>
                <c:pt idx="2314">
                  <c:v>19.517199999999999</c:v>
                </c:pt>
                <c:pt idx="2315">
                  <c:v>19.474299999999999</c:v>
                </c:pt>
                <c:pt idx="2316">
                  <c:v>19.433</c:v>
                </c:pt>
                <c:pt idx="2317">
                  <c:v>19.399999999999999</c:v>
                </c:pt>
                <c:pt idx="2318">
                  <c:v>19.376999999999999</c:v>
                </c:pt>
                <c:pt idx="2319">
                  <c:v>19.361000000000001</c:v>
                </c:pt>
                <c:pt idx="2320">
                  <c:v>19.343699999999998</c:v>
                </c:pt>
                <c:pt idx="2321">
                  <c:v>19.317599999999999</c:v>
                </c:pt>
                <c:pt idx="2322">
                  <c:v>19.278000000000002</c:v>
                </c:pt>
                <c:pt idx="2323">
                  <c:v>19.224700000000002</c:v>
                </c:pt>
                <c:pt idx="2324">
                  <c:v>19.161899999999999</c:v>
                </c:pt>
                <c:pt idx="2325">
                  <c:v>19.095099999999999</c:v>
                </c:pt>
                <c:pt idx="2326">
                  <c:v>19.028200000000002</c:v>
                </c:pt>
                <c:pt idx="2327">
                  <c:v>18.964900000000004</c:v>
                </c:pt>
                <c:pt idx="2328">
                  <c:v>18.907500000000002</c:v>
                </c:pt>
                <c:pt idx="2329">
                  <c:v>18.856000000000005</c:v>
                </c:pt>
                <c:pt idx="2330">
                  <c:v>18.807100000000002</c:v>
                </c:pt>
                <c:pt idx="2331">
                  <c:v>18.757100000000001</c:v>
                </c:pt>
                <c:pt idx="2332">
                  <c:v>18.702600000000004</c:v>
                </c:pt>
                <c:pt idx="2333">
                  <c:v>18.642200000000003</c:v>
                </c:pt>
                <c:pt idx="2334">
                  <c:v>18.578200000000002</c:v>
                </c:pt>
                <c:pt idx="2335">
                  <c:v>18.514700000000001</c:v>
                </c:pt>
                <c:pt idx="2336">
                  <c:v>18.454599999999999</c:v>
                </c:pt>
                <c:pt idx="2337">
                  <c:v>18.398800000000001</c:v>
                </c:pt>
                <c:pt idx="2338">
                  <c:v>18.343900000000001</c:v>
                </c:pt>
                <c:pt idx="2339">
                  <c:v>18.288500000000003</c:v>
                </c:pt>
                <c:pt idx="2340">
                  <c:v>18.236699999999999</c:v>
                </c:pt>
                <c:pt idx="2341">
                  <c:v>18.199199999999998</c:v>
                </c:pt>
                <c:pt idx="2342">
                  <c:v>18.18</c:v>
                </c:pt>
                <c:pt idx="2343">
                  <c:v>18.175599999999999</c:v>
                </c:pt>
                <c:pt idx="2344">
                  <c:v>18.180799999999998</c:v>
                </c:pt>
                <c:pt idx="2345">
                  <c:v>18.1905</c:v>
                </c:pt>
                <c:pt idx="2346">
                  <c:v>18.202300000000001</c:v>
                </c:pt>
                <c:pt idx="2347">
                  <c:v>18.216000000000001</c:v>
                </c:pt>
                <c:pt idx="2348">
                  <c:v>18.234500000000001</c:v>
                </c:pt>
                <c:pt idx="2349">
                  <c:v>18.258699999999997</c:v>
                </c:pt>
                <c:pt idx="2350">
                  <c:v>18.285599999999999</c:v>
                </c:pt>
                <c:pt idx="2351">
                  <c:v>18.3095</c:v>
                </c:pt>
                <c:pt idx="2352">
                  <c:v>18.323799999999999</c:v>
                </c:pt>
                <c:pt idx="2353">
                  <c:v>18.326700000000002</c:v>
                </c:pt>
                <c:pt idx="2354">
                  <c:v>18.320800000000002</c:v>
                </c:pt>
                <c:pt idx="2355">
                  <c:v>18.310300000000002</c:v>
                </c:pt>
                <c:pt idx="2356">
                  <c:v>18.294700000000002</c:v>
                </c:pt>
                <c:pt idx="2357">
                  <c:v>18.272100000000002</c:v>
                </c:pt>
                <c:pt idx="2358">
                  <c:v>18.242000000000001</c:v>
                </c:pt>
                <c:pt idx="2359">
                  <c:v>18.203500000000002</c:v>
                </c:pt>
                <c:pt idx="2360">
                  <c:v>18.159899999999997</c:v>
                </c:pt>
                <c:pt idx="2361">
                  <c:v>18.116499999999998</c:v>
                </c:pt>
                <c:pt idx="2362">
                  <c:v>18.080099999999998</c:v>
                </c:pt>
                <c:pt idx="2363">
                  <c:v>18.055399999999999</c:v>
                </c:pt>
                <c:pt idx="2364">
                  <c:v>18.0442</c:v>
                </c:pt>
                <c:pt idx="2365">
                  <c:v>18.044499999999999</c:v>
                </c:pt>
                <c:pt idx="2366">
                  <c:v>18.051199999999998</c:v>
                </c:pt>
                <c:pt idx="2367">
                  <c:v>18.061499999999995</c:v>
                </c:pt>
                <c:pt idx="2368">
                  <c:v>18.074799999999996</c:v>
                </c:pt>
                <c:pt idx="2369">
                  <c:v>18.090799999999998</c:v>
                </c:pt>
                <c:pt idx="2370">
                  <c:v>18.110699999999998</c:v>
                </c:pt>
                <c:pt idx="2371">
                  <c:v>18.131999999999998</c:v>
                </c:pt>
                <c:pt idx="2372">
                  <c:v>18.151599999999995</c:v>
                </c:pt>
                <c:pt idx="2373">
                  <c:v>18.168599999999998</c:v>
                </c:pt>
                <c:pt idx="2374">
                  <c:v>18.181100000000001</c:v>
                </c:pt>
                <c:pt idx="2375">
                  <c:v>18.185500000000001</c:v>
                </c:pt>
                <c:pt idx="2376">
                  <c:v>18.181499999999996</c:v>
                </c:pt>
                <c:pt idx="2377">
                  <c:v>18.172199999999997</c:v>
                </c:pt>
                <c:pt idx="2378">
                  <c:v>18.162199999999999</c:v>
                </c:pt>
                <c:pt idx="2379">
                  <c:v>18.156799999999997</c:v>
                </c:pt>
                <c:pt idx="2380">
                  <c:v>18.158699999999996</c:v>
                </c:pt>
                <c:pt idx="2381">
                  <c:v>18.166599999999995</c:v>
                </c:pt>
                <c:pt idx="2382">
                  <c:v>18.177799999999994</c:v>
                </c:pt>
                <c:pt idx="2383">
                  <c:v>18.190099999999994</c:v>
                </c:pt>
                <c:pt idx="2384">
                  <c:v>18.202299999999994</c:v>
                </c:pt>
                <c:pt idx="2385">
                  <c:v>18.214299999999994</c:v>
                </c:pt>
                <c:pt idx="2386">
                  <c:v>18.224599999999995</c:v>
                </c:pt>
                <c:pt idx="2387">
                  <c:v>18.230899999999998</c:v>
                </c:pt>
                <c:pt idx="2388">
                  <c:v>18.2331</c:v>
                </c:pt>
                <c:pt idx="2389">
                  <c:v>18.229299999999999</c:v>
                </c:pt>
                <c:pt idx="2390">
                  <c:v>18.219899999999999</c:v>
                </c:pt>
                <c:pt idx="2391">
                  <c:v>18.206399999999995</c:v>
                </c:pt>
                <c:pt idx="2392">
                  <c:v>18.193499999999997</c:v>
                </c:pt>
                <c:pt idx="2393">
                  <c:v>18.189699999999995</c:v>
                </c:pt>
                <c:pt idx="2394">
                  <c:v>18.199299999999997</c:v>
                </c:pt>
                <c:pt idx="2395">
                  <c:v>18.221899999999994</c:v>
                </c:pt>
                <c:pt idx="2396">
                  <c:v>18.251499999999993</c:v>
                </c:pt>
                <c:pt idx="2397">
                  <c:v>18.279799999999994</c:v>
                </c:pt>
                <c:pt idx="2398">
                  <c:v>18.300499999999996</c:v>
                </c:pt>
                <c:pt idx="2399">
                  <c:v>18.312299999999997</c:v>
                </c:pt>
                <c:pt idx="2400">
                  <c:v>18.320499999999996</c:v>
                </c:pt>
                <c:pt idx="2401">
                  <c:v>18.332499999999996</c:v>
                </c:pt>
                <c:pt idx="2402">
                  <c:v>18.350099999999998</c:v>
                </c:pt>
                <c:pt idx="2403">
                  <c:v>18.367599999999999</c:v>
                </c:pt>
                <c:pt idx="2404">
                  <c:v>18.380600000000001</c:v>
                </c:pt>
                <c:pt idx="2405">
                  <c:v>18.389999999999997</c:v>
                </c:pt>
                <c:pt idx="2406">
                  <c:v>18.398199999999999</c:v>
                </c:pt>
                <c:pt idx="2407">
                  <c:v>18.407899999999998</c:v>
                </c:pt>
                <c:pt idx="2408">
                  <c:v>18.421599999999998</c:v>
                </c:pt>
                <c:pt idx="2409">
                  <c:v>18.439199999999996</c:v>
                </c:pt>
                <c:pt idx="2410">
                  <c:v>18.457599999999999</c:v>
                </c:pt>
                <c:pt idx="2411">
                  <c:v>18.473799999999997</c:v>
                </c:pt>
                <c:pt idx="2412">
                  <c:v>18.487499999999997</c:v>
                </c:pt>
                <c:pt idx="2413">
                  <c:v>18.498899999999995</c:v>
                </c:pt>
                <c:pt idx="2414">
                  <c:v>18.504999999999995</c:v>
                </c:pt>
                <c:pt idx="2415">
                  <c:v>18.502999999999997</c:v>
                </c:pt>
                <c:pt idx="2416">
                  <c:v>18.492799999999999</c:v>
                </c:pt>
                <c:pt idx="2417">
                  <c:v>18.476299999999995</c:v>
                </c:pt>
                <c:pt idx="2418">
                  <c:v>18.459299999999999</c:v>
                </c:pt>
                <c:pt idx="2419">
                  <c:v>18.444800000000001</c:v>
                </c:pt>
                <c:pt idx="2420">
                  <c:v>18.4345</c:v>
                </c:pt>
                <c:pt idx="2421">
                  <c:v>18.427199999999999</c:v>
                </c:pt>
                <c:pt idx="2422">
                  <c:v>18.421200000000002</c:v>
                </c:pt>
                <c:pt idx="2423">
                  <c:v>18.417200000000001</c:v>
                </c:pt>
                <c:pt idx="2424">
                  <c:v>18.418199999999999</c:v>
                </c:pt>
                <c:pt idx="2425">
                  <c:v>18.426100000000002</c:v>
                </c:pt>
                <c:pt idx="2426">
                  <c:v>18.439399999999999</c:v>
                </c:pt>
                <c:pt idx="2427">
                  <c:v>18.452099999999998</c:v>
                </c:pt>
                <c:pt idx="2428">
                  <c:v>18.458299999999998</c:v>
                </c:pt>
                <c:pt idx="2429">
                  <c:v>18.453599999999998</c:v>
                </c:pt>
                <c:pt idx="2430">
                  <c:v>18.438199999999998</c:v>
                </c:pt>
                <c:pt idx="2431">
                  <c:v>18.414399999999997</c:v>
                </c:pt>
                <c:pt idx="2432">
                  <c:v>18.386700000000001</c:v>
                </c:pt>
                <c:pt idx="2433">
                  <c:v>18.361499999999999</c:v>
                </c:pt>
                <c:pt idx="2434">
                  <c:v>18.3428</c:v>
                </c:pt>
                <c:pt idx="2435">
                  <c:v>18.3294</c:v>
                </c:pt>
                <c:pt idx="2436">
                  <c:v>18.319900000000001</c:v>
                </c:pt>
                <c:pt idx="2437">
                  <c:v>18.3154</c:v>
                </c:pt>
                <c:pt idx="2438">
                  <c:v>18.318300000000001</c:v>
                </c:pt>
                <c:pt idx="2439">
                  <c:v>18.329900000000002</c:v>
                </c:pt>
                <c:pt idx="2440">
                  <c:v>18.347600000000003</c:v>
                </c:pt>
                <c:pt idx="2441">
                  <c:v>18.365400000000001</c:v>
                </c:pt>
                <c:pt idx="2442">
                  <c:v>18.380400000000002</c:v>
                </c:pt>
                <c:pt idx="2443">
                  <c:v>18.394100000000002</c:v>
                </c:pt>
                <c:pt idx="2444">
                  <c:v>18.406200000000005</c:v>
                </c:pt>
                <c:pt idx="2445">
                  <c:v>18.416000000000007</c:v>
                </c:pt>
                <c:pt idx="2446">
                  <c:v>18.424800000000005</c:v>
                </c:pt>
                <c:pt idx="2447">
                  <c:v>18.435000000000006</c:v>
                </c:pt>
                <c:pt idx="2448">
                  <c:v>18.446100000000005</c:v>
                </c:pt>
                <c:pt idx="2449">
                  <c:v>18.456700000000001</c:v>
                </c:pt>
                <c:pt idx="2450">
                  <c:v>18.4648</c:v>
                </c:pt>
                <c:pt idx="2451">
                  <c:v>18.4693</c:v>
                </c:pt>
                <c:pt idx="2452">
                  <c:v>18.470000000000002</c:v>
                </c:pt>
                <c:pt idx="2453">
                  <c:v>18.465900000000005</c:v>
                </c:pt>
                <c:pt idx="2454">
                  <c:v>18.456600000000002</c:v>
                </c:pt>
                <c:pt idx="2455">
                  <c:v>18.443000000000005</c:v>
                </c:pt>
                <c:pt idx="2456">
                  <c:v>18.429600000000004</c:v>
                </c:pt>
                <c:pt idx="2457">
                  <c:v>18.418900000000004</c:v>
                </c:pt>
                <c:pt idx="2458">
                  <c:v>18.410200000000007</c:v>
                </c:pt>
                <c:pt idx="2459">
                  <c:v>18.404300000000006</c:v>
                </c:pt>
                <c:pt idx="2460">
                  <c:v>18.401000000000007</c:v>
                </c:pt>
                <c:pt idx="2461">
                  <c:v>18.400800000000007</c:v>
                </c:pt>
                <c:pt idx="2462">
                  <c:v>18.402500000000011</c:v>
                </c:pt>
                <c:pt idx="2463">
                  <c:v>18.40590000000001</c:v>
                </c:pt>
                <c:pt idx="2464">
                  <c:v>18.408600000000011</c:v>
                </c:pt>
                <c:pt idx="2465">
                  <c:v>18.409600000000012</c:v>
                </c:pt>
                <c:pt idx="2466">
                  <c:v>18.409700000000011</c:v>
                </c:pt>
                <c:pt idx="2467">
                  <c:v>18.409500000000012</c:v>
                </c:pt>
                <c:pt idx="2468">
                  <c:v>18.410000000000011</c:v>
                </c:pt>
                <c:pt idx="2469">
                  <c:v>18.412600000000008</c:v>
                </c:pt>
                <c:pt idx="2470">
                  <c:v>18.419200000000011</c:v>
                </c:pt>
                <c:pt idx="2471">
                  <c:v>18.430700000000012</c:v>
                </c:pt>
                <c:pt idx="2472">
                  <c:v>18.446100000000012</c:v>
                </c:pt>
                <c:pt idx="2473">
                  <c:v>18.462900000000005</c:v>
                </c:pt>
                <c:pt idx="2474">
                  <c:v>18.481200000000008</c:v>
                </c:pt>
                <c:pt idx="2475">
                  <c:v>18.504900000000006</c:v>
                </c:pt>
                <c:pt idx="2476">
                  <c:v>18.532300000000006</c:v>
                </c:pt>
                <c:pt idx="2477">
                  <c:v>18.555200000000003</c:v>
                </c:pt>
                <c:pt idx="2478">
                  <c:v>18.567600000000006</c:v>
                </c:pt>
                <c:pt idx="2479">
                  <c:v>18.570900000000002</c:v>
                </c:pt>
                <c:pt idx="2480">
                  <c:v>18.570200000000003</c:v>
                </c:pt>
                <c:pt idx="2481">
                  <c:v>18.571500000000004</c:v>
                </c:pt>
                <c:pt idx="2482">
                  <c:v>18.579699999999999</c:v>
                </c:pt>
                <c:pt idx="2483">
                  <c:v>18.598599999999998</c:v>
                </c:pt>
                <c:pt idx="2484">
                  <c:v>18.629099999999998</c:v>
                </c:pt>
                <c:pt idx="2485">
                  <c:v>18.669299999999996</c:v>
                </c:pt>
                <c:pt idx="2486">
                  <c:v>18.716199999999994</c:v>
                </c:pt>
                <c:pt idx="2487">
                  <c:v>18.766599999999993</c:v>
                </c:pt>
                <c:pt idx="2488">
                  <c:v>18.814799999999991</c:v>
                </c:pt>
                <c:pt idx="2489">
                  <c:v>18.859299999999994</c:v>
                </c:pt>
                <c:pt idx="2490">
                  <c:v>18.901299999999992</c:v>
                </c:pt>
                <c:pt idx="2491">
                  <c:v>18.943499999999993</c:v>
                </c:pt>
                <c:pt idx="2492">
                  <c:v>18.986399999999993</c:v>
                </c:pt>
                <c:pt idx="2493">
                  <c:v>19.025999999999996</c:v>
                </c:pt>
                <c:pt idx="2494">
                  <c:v>19.058499999999992</c:v>
                </c:pt>
                <c:pt idx="2495">
                  <c:v>19.081299999999992</c:v>
                </c:pt>
                <c:pt idx="2496">
                  <c:v>19.093699999999991</c:v>
                </c:pt>
                <c:pt idx="2497">
                  <c:v>19.098899999999993</c:v>
                </c:pt>
                <c:pt idx="2498">
                  <c:v>19.100099999999994</c:v>
                </c:pt>
                <c:pt idx="2499">
                  <c:v>19.101199999999995</c:v>
                </c:pt>
                <c:pt idx="2500">
                  <c:v>19.101399999999998</c:v>
                </c:pt>
                <c:pt idx="2501">
                  <c:v>19.097399999999997</c:v>
                </c:pt>
                <c:pt idx="2502">
                  <c:v>19.089499999999997</c:v>
                </c:pt>
                <c:pt idx="2503">
                  <c:v>19.083599999999993</c:v>
                </c:pt>
                <c:pt idx="2504">
                  <c:v>19.084499999999995</c:v>
                </c:pt>
                <c:pt idx="2505">
                  <c:v>19.092999999999996</c:v>
                </c:pt>
                <c:pt idx="2506">
                  <c:v>19.105299999999996</c:v>
                </c:pt>
                <c:pt idx="2507">
                  <c:v>19.114499999999996</c:v>
                </c:pt>
                <c:pt idx="2508">
                  <c:v>19.117799999999995</c:v>
                </c:pt>
                <c:pt idx="2509">
                  <c:v>19.117299999999997</c:v>
                </c:pt>
                <c:pt idx="2510">
                  <c:v>19.116599999999995</c:v>
                </c:pt>
                <c:pt idx="2511">
                  <c:v>19.119499999999995</c:v>
                </c:pt>
                <c:pt idx="2512">
                  <c:v>19.127599999999994</c:v>
                </c:pt>
                <c:pt idx="2513">
                  <c:v>19.143599999999996</c:v>
                </c:pt>
                <c:pt idx="2514">
                  <c:v>19.171299999999995</c:v>
                </c:pt>
                <c:pt idx="2515">
                  <c:v>19.212299999999992</c:v>
                </c:pt>
                <c:pt idx="2516">
                  <c:v>19.262599999999996</c:v>
                </c:pt>
                <c:pt idx="2517">
                  <c:v>19.316799999999994</c:v>
                </c:pt>
                <c:pt idx="2518">
                  <c:v>19.368999999999996</c:v>
                </c:pt>
                <c:pt idx="2519">
                  <c:v>19.415699999999998</c:v>
                </c:pt>
                <c:pt idx="2520">
                  <c:v>19.457799999999995</c:v>
                </c:pt>
                <c:pt idx="2521">
                  <c:v>19.499199999999995</c:v>
                </c:pt>
                <c:pt idx="2522">
                  <c:v>19.541999999999994</c:v>
                </c:pt>
                <c:pt idx="2523">
                  <c:v>19.585799999999995</c:v>
                </c:pt>
                <c:pt idx="2524">
                  <c:v>19.627299999999995</c:v>
                </c:pt>
                <c:pt idx="2525">
                  <c:v>19.664099999999998</c:v>
                </c:pt>
                <c:pt idx="2526">
                  <c:v>19.6968</c:v>
                </c:pt>
                <c:pt idx="2527">
                  <c:v>19.727199999999996</c:v>
                </c:pt>
                <c:pt idx="2528">
                  <c:v>19.758299999999998</c:v>
                </c:pt>
                <c:pt idx="2529">
                  <c:v>19.792099999999998</c:v>
                </c:pt>
                <c:pt idx="2530">
                  <c:v>19.828699999999998</c:v>
                </c:pt>
                <c:pt idx="2531">
                  <c:v>19.867999999999999</c:v>
                </c:pt>
                <c:pt idx="2532">
                  <c:v>19.909299999999998</c:v>
                </c:pt>
                <c:pt idx="2533">
                  <c:v>19.953199999999995</c:v>
                </c:pt>
                <c:pt idx="2534">
                  <c:v>20.001099999999997</c:v>
                </c:pt>
                <c:pt idx="2535">
                  <c:v>20.056499999999996</c:v>
                </c:pt>
                <c:pt idx="2536">
                  <c:v>20.118099999999998</c:v>
                </c:pt>
                <c:pt idx="2537">
                  <c:v>20.178499999999996</c:v>
                </c:pt>
                <c:pt idx="2538">
                  <c:v>20.232499999999995</c:v>
                </c:pt>
                <c:pt idx="2539">
                  <c:v>20.278999999999993</c:v>
                </c:pt>
                <c:pt idx="2540">
                  <c:v>20.321699999999996</c:v>
                </c:pt>
                <c:pt idx="2541">
                  <c:v>20.363399999999995</c:v>
                </c:pt>
                <c:pt idx="2542">
                  <c:v>20.405699999999996</c:v>
                </c:pt>
                <c:pt idx="2543">
                  <c:v>20.446099999999998</c:v>
                </c:pt>
                <c:pt idx="2544">
                  <c:v>20.480699999999999</c:v>
                </c:pt>
                <c:pt idx="2545">
                  <c:v>20.506799999999998</c:v>
                </c:pt>
                <c:pt idx="2546">
                  <c:v>20.519299999999998</c:v>
                </c:pt>
                <c:pt idx="2547">
                  <c:v>20.515699999999995</c:v>
                </c:pt>
                <c:pt idx="2548">
                  <c:v>20.4983</c:v>
                </c:pt>
                <c:pt idx="2549">
                  <c:v>20.473399999999994</c:v>
                </c:pt>
                <c:pt idx="2550">
                  <c:v>20.448399999999996</c:v>
                </c:pt>
                <c:pt idx="2551">
                  <c:v>20.429999999999993</c:v>
                </c:pt>
                <c:pt idx="2552">
                  <c:v>20.423499999999994</c:v>
                </c:pt>
                <c:pt idx="2553">
                  <c:v>20.429299999999991</c:v>
                </c:pt>
                <c:pt idx="2554">
                  <c:v>20.44159999999999</c:v>
                </c:pt>
                <c:pt idx="2555">
                  <c:v>20.458299999999991</c:v>
                </c:pt>
                <c:pt idx="2556">
                  <c:v>20.480299999999993</c:v>
                </c:pt>
                <c:pt idx="2557">
                  <c:v>20.51189999999999</c:v>
                </c:pt>
                <c:pt idx="2558">
                  <c:v>20.552799999999987</c:v>
                </c:pt>
                <c:pt idx="2559">
                  <c:v>20.595399999999991</c:v>
                </c:pt>
                <c:pt idx="2560">
                  <c:v>20.630399999999987</c:v>
                </c:pt>
                <c:pt idx="2561">
                  <c:v>20.653399999999991</c:v>
                </c:pt>
                <c:pt idx="2562">
                  <c:v>20.663099999999989</c:v>
                </c:pt>
                <c:pt idx="2563">
                  <c:v>20.657599999999988</c:v>
                </c:pt>
                <c:pt idx="2564">
                  <c:v>20.639099999999988</c:v>
                </c:pt>
                <c:pt idx="2565">
                  <c:v>20.611299999999993</c:v>
                </c:pt>
                <c:pt idx="2566">
                  <c:v>20.577799999999993</c:v>
                </c:pt>
                <c:pt idx="2567">
                  <c:v>20.542899999999989</c:v>
                </c:pt>
                <c:pt idx="2568">
                  <c:v>20.509899999999988</c:v>
                </c:pt>
                <c:pt idx="2569">
                  <c:v>20.47969999999999</c:v>
                </c:pt>
                <c:pt idx="2570">
                  <c:v>20.448899999999991</c:v>
                </c:pt>
                <c:pt idx="2571">
                  <c:v>20.417699999999989</c:v>
                </c:pt>
                <c:pt idx="2572">
                  <c:v>20.38529999999999</c:v>
                </c:pt>
                <c:pt idx="2573">
                  <c:v>20.353199999999987</c:v>
                </c:pt>
                <c:pt idx="2574">
                  <c:v>20.324899999999989</c:v>
                </c:pt>
                <c:pt idx="2575">
                  <c:v>20.30319999999999</c:v>
                </c:pt>
                <c:pt idx="2576">
                  <c:v>20.291899999999991</c:v>
                </c:pt>
                <c:pt idx="2577">
                  <c:v>20.296099999999988</c:v>
                </c:pt>
                <c:pt idx="2578">
                  <c:v>20.315799999999992</c:v>
                </c:pt>
                <c:pt idx="2579">
                  <c:v>20.342399999999991</c:v>
                </c:pt>
                <c:pt idx="2580">
                  <c:v>20.363699999999991</c:v>
                </c:pt>
                <c:pt idx="2581">
                  <c:v>20.372699999999995</c:v>
                </c:pt>
                <c:pt idx="2582">
                  <c:v>20.367999999999991</c:v>
                </c:pt>
                <c:pt idx="2583">
                  <c:v>20.352299999999993</c:v>
                </c:pt>
                <c:pt idx="2584">
                  <c:v>20.330699999999993</c:v>
                </c:pt>
                <c:pt idx="2585">
                  <c:v>20.307999999999993</c:v>
                </c:pt>
                <c:pt idx="2586">
                  <c:v>20.285399999999992</c:v>
                </c:pt>
                <c:pt idx="2587">
                  <c:v>20.263699999999993</c:v>
                </c:pt>
                <c:pt idx="2588">
                  <c:v>20.245099999999994</c:v>
                </c:pt>
                <c:pt idx="2589">
                  <c:v>20.231399999999994</c:v>
                </c:pt>
                <c:pt idx="2590">
                  <c:v>20.219999999999992</c:v>
                </c:pt>
                <c:pt idx="2591">
                  <c:v>20.205799999999993</c:v>
                </c:pt>
                <c:pt idx="2592">
                  <c:v>20.18579999999999</c:v>
                </c:pt>
                <c:pt idx="2593">
                  <c:v>20.161799999999989</c:v>
                </c:pt>
                <c:pt idx="2594">
                  <c:v>20.138699999999989</c:v>
                </c:pt>
                <c:pt idx="2595">
                  <c:v>20.122399999999988</c:v>
                </c:pt>
                <c:pt idx="2596">
                  <c:v>20.119499999999988</c:v>
                </c:pt>
                <c:pt idx="2597">
                  <c:v>20.129599999999989</c:v>
                </c:pt>
                <c:pt idx="2598">
                  <c:v>20.149399999999989</c:v>
                </c:pt>
                <c:pt idx="2599">
                  <c:v>20.172299999999993</c:v>
                </c:pt>
                <c:pt idx="2600">
                  <c:v>20.192299999999992</c:v>
                </c:pt>
                <c:pt idx="2601">
                  <c:v>20.206799999999991</c:v>
                </c:pt>
                <c:pt idx="2602">
                  <c:v>20.215699999999991</c:v>
                </c:pt>
                <c:pt idx="2603">
                  <c:v>20.220499999999991</c:v>
                </c:pt>
                <c:pt idx="2604">
                  <c:v>20.224399999999992</c:v>
                </c:pt>
                <c:pt idx="2605">
                  <c:v>20.228399999999993</c:v>
                </c:pt>
                <c:pt idx="2606">
                  <c:v>20.233299999999993</c:v>
                </c:pt>
                <c:pt idx="2607">
                  <c:v>20.240799999999993</c:v>
                </c:pt>
                <c:pt idx="2608">
                  <c:v>20.251799999999992</c:v>
                </c:pt>
                <c:pt idx="2609">
                  <c:v>20.264099999999988</c:v>
                </c:pt>
                <c:pt idx="2610">
                  <c:v>20.275399999999994</c:v>
                </c:pt>
                <c:pt idx="2611">
                  <c:v>20.283299999999993</c:v>
                </c:pt>
                <c:pt idx="2612">
                  <c:v>20.286599999999993</c:v>
                </c:pt>
                <c:pt idx="2613">
                  <c:v>20.28469999999999</c:v>
                </c:pt>
                <c:pt idx="2614">
                  <c:v>20.278299999999991</c:v>
                </c:pt>
                <c:pt idx="2615">
                  <c:v>20.267699999999994</c:v>
                </c:pt>
                <c:pt idx="2616">
                  <c:v>20.254799999999992</c:v>
                </c:pt>
                <c:pt idx="2617">
                  <c:v>20.238899999999994</c:v>
                </c:pt>
                <c:pt idx="2618">
                  <c:v>20.219599999999993</c:v>
                </c:pt>
                <c:pt idx="2619">
                  <c:v>20.194799999999997</c:v>
                </c:pt>
                <c:pt idx="2620">
                  <c:v>20.160099999999996</c:v>
                </c:pt>
                <c:pt idx="2621">
                  <c:v>20.113299999999995</c:v>
                </c:pt>
                <c:pt idx="2622">
                  <c:v>20.057199999999995</c:v>
                </c:pt>
                <c:pt idx="2623">
                  <c:v>19.998899999999995</c:v>
                </c:pt>
                <c:pt idx="2624">
                  <c:v>19.945899999999995</c:v>
                </c:pt>
                <c:pt idx="2625">
                  <c:v>19.902199999999997</c:v>
                </c:pt>
                <c:pt idx="2626">
                  <c:v>19.866799999999998</c:v>
                </c:pt>
                <c:pt idx="2627">
                  <c:v>19.8371</c:v>
                </c:pt>
                <c:pt idx="2628">
                  <c:v>19.807899999999997</c:v>
                </c:pt>
                <c:pt idx="2629">
                  <c:v>19.777299999999997</c:v>
                </c:pt>
                <c:pt idx="2630">
                  <c:v>19.744599999999998</c:v>
                </c:pt>
                <c:pt idx="2631">
                  <c:v>19.709299999999995</c:v>
                </c:pt>
                <c:pt idx="2632">
                  <c:v>19.673399999999997</c:v>
                </c:pt>
                <c:pt idx="2633">
                  <c:v>19.637499999999999</c:v>
                </c:pt>
                <c:pt idx="2634">
                  <c:v>19.602499999999999</c:v>
                </c:pt>
                <c:pt idx="2635">
                  <c:v>19.567200000000003</c:v>
                </c:pt>
                <c:pt idx="2636">
                  <c:v>19.530600000000003</c:v>
                </c:pt>
                <c:pt idx="2637">
                  <c:v>19.493800000000004</c:v>
                </c:pt>
                <c:pt idx="2638">
                  <c:v>19.458300000000005</c:v>
                </c:pt>
                <c:pt idx="2639">
                  <c:v>19.423500000000004</c:v>
                </c:pt>
                <c:pt idx="2640">
                  <c:v>19.385400000000004</c:v>
                </c:pt>
                <c:pt idx="2641">
                  <c:v>19.339800000000004</c:v>
                </c:pt>
                <c:pt idx="2642">
                  <c:v>19.285600000000002</c:v>
                </c:pt>
                <c:pt idx="2643">
                  <c:v>19.227600000000006</c:v>
                </c:pt>
                <c:pt idx="2644">
                  <c:v>19.173600000000008</c:v>
                </c:pt>
                <c:pt idx="2645">
                  <c:v>19.130400000000005</c:v>
                </c:pt>
                <c:pt idx="2646">
                  <c:v>19.102300000000007</c:v>
                </c:pt>
                <c:pt idx="2647">
                  <c:v>19.090100000000007</c:v>
                </c:pt>
                <c:pt idx="2648">
                  <c:v>19.090600000000009</c:v>
                </c:pt>
                <c:pt idx="2649">
                  <c:v>19.100700000000007</c:v>
                </c:pt>
                <c:pt idx="2650">
                  <c:v>19.119100000000007</c:v>
                </c:pt>
                <c:pt idx="2651">
                  <c:v>19.142200000000006</c:v>
                </c:pt>
                <c:pt idx="2652">
                  <c:v>19.167000000000009</c:v>
                </c:pt>
                <c:pt idx="2653">
                  <c:v>19.19100000000001</c:v>
                </c:pt>
                <c:pt idx="2654">
                  <c:v>19.213500000000007</c:v>
                </c:pt>
                <c:pt idx="2655">
                  <c:v>19.229200000000006</c:v>
                </c:pt>
                <c:pt idx="2656">
                  <c:v>19.231900000000007</c:v>
                </c:pt>
                <c:pt idx="2657">
                  <c:v>19.215900000000005</c:v>
                </c:pt>
                <c:pt idx="2658">
                  <c:v>19.183200000000006</c:v>
                </c:pt>
                <c:pt idx="2659">
                  <c:v>19.142600000000005</c:v>
                </c:pt>
                <c:pt idx="2660">
                  <c:v>19.1037</c:v>
                </c:pt>
                <c:pt idx="2661">
                  <c:v>19.0688</c:v>
                </c:pt>
                <c:pt idx="2662">
                  <c:v>19.038</c:v>
                </c:pt>
                <c:pt idx="2663">
                  <c:v>19.011399999999998</c:v>
                </c:pt>
                <c:pt idx="2664">
                  <c:v>18.987200000000001</c:v>
                </c:pt>
                <c:pt idx="2665">
                  <c:v>18.965199999999999</c:v>
                </c:pt>
                <c:pt idx="2666">
                  <c:v>18.9467</c:v>
                </c:pt>
                <c:pt idx="2667">
                  <c:v>18.931799999999999</c:v>
                </c:pt>
                <c:pt idx="2668">
                  <c:v>18.9192</c:v>
                </c:pt>
                <c:pt idx="2669">
                  <c:v>18.9086</c:v>
                </c:pt>
                <c:pt idx="2670">
                  <c:v>18.900999999999996</c:v>
                </c:pt>
                <c:pt idx="2671">
                  <c:v>18.892499999999998</c:v>
                </c:pt>
                <c:pt idx="2672">
                  <c:v>18.881</c:v>
                </c:pt>
                <c:pt idx="2673">
                  <c:v>18.862499999999997</c:v>
                </c:pt>
                <c:pt idx="2674">
                  <c:v>18.833399999999997</c:v>
                </c:pt>
                <c:pt idx="2675">
                  <c:v>18.795299999999994</c:v>
                </c:pt>
                <c:pt idx="2676">
                  <c:v>18.751399999999993</c:v>
                </c:pt>
                <c:pt idx="2677">
                  <c:v>18.703199999999995</c:v>
                </c:pt>
                <c:pt idx="2678">
                  <c:v>18.650399999999998</c:v>
                </c:pt>
                <c:pt idx="2679">
                  <c:v>18.595600000000001</c:v>
                </c:pt>
                <c:pt idx="2680">
                  <c:v>18.545799999999996</c:v>
                </c:pt>
                <c:pt idx="2681">
                  <c:v>18.508899999999997</c:v>
                </c:pt>
                <c:pt idx="2682">
                  <c:v>18.488399999999999</c:v>
                </c:pt>
                <c:pt idx="2683">
                  <c:v>18.480299999999996</c:v>
                </c:pt>
                <c:pt idx="2684">
                  <c:v>18.474599999999999</c:v>
                </c:pt>
                <c:pt idx="2685">
                  <c:v>18.460199999999997</c:v>
                </c:pt>
                <c:pt idx="2686">
                  <c:v>18.432299999999994</c:v>
                </c:pt>
                <c:pt idx="2687">
                  <c:v>18.391399999999994</c:v>
                </c:pt>
                <c:pt idx="2688">
                  <c:v>18.341899999999995</c:v>
                </c:pt>
                <c:pt idx="2689">
                  <c:v>18.287999999999997</c:v>
                </c:pt>
                <c:pt idx="2690">
                  <c:v>18.236799999999999</c:v>
                </c:pt>
                <c:pt idx="2691">
                  <c:v>18.193699999999996</c:v>
                </c:pt>
                <c:pt idx="2692">
                  <c:v>18.161399999999993</c:v>
                </c:pt>
                <c:pt idx="2693">
                  <c:v>18.138899999999992</c:v>
                </c:pt>
                <c:pt idx="2694">
                  <c:v>18.122299999999996</c:v>
                </c:pt>
                <c:pt idx="2695">
                  <c:v>18.107299999999995</c:v>
                </c:pt>
                <c:pt idx="2696">
                  <c:v>18.091299999999997</c:v>
                </c:pt>
                <c:pt idx="2697">
                  <c:v>18.074499999999997</c:v>
                </c:pt>
                <c:pt idx="2698">
                  <c:v>18.057499999999997</c:v>
                </c:pt>
                <c:pt idx="2699">
                  <c:v>18.042999999999999</c:v>
                </c:pt>
                <c:pt idx="2700">
                  <c:v>18.029</c:v>
                </c:pt>
                <c:pt idx="2701">
                  <c:v>18.014600000000002</c:v>
                </c:pt>
                <c:pt idx="2702">
                  <c:v>18.000399999999999</c:v>
                </c:pt>
                <c:pt idx="2703">
                  <c:v>17.983799999999999</c:v>
                </c:pt>
                <c:pt idx="2704">
                  <c:v>17.965199999999999</c:v>
                </c:pt>
                <c:pt idx="2705">
                  <c:v>17.9481</c:v>
                </c:pt>
                <c:pt idx="2706">
                  <c:v>17.936399999999999</c:v>
                </c:pt>
                <c:pt idx="2707">
                  <c:v>17.9328</c:v>
                </c:pt>
                <c:pt idx="2708">
                  <c:v>17.935500000000001</c:v>
                </c:pt>
                <c:pt idx="2709">
                  <c:v>17.940200000000001</c:v>
                </c:pt>
                <c:pt idx="2710">
                  <c:v>17.942700000000006</c:v>
                </c:pt>
                <c:pt idx="2711">
                  <c:v>17.944100000000002</c:v>
                </c:pt>
                <c:pt idx="2712">
                  <c:v>17.946200000000005</c:v>
                </c:pt>
                <c:pt idx="2713">
                  <c:v>17.948500000000003</c:v>
                </c:pt>
                <c:pt idx="2714">
                  <c:v>17.948700000000006</c:v>
                </c:pt>
                <c:pt idx="2715">
                  <c:v>17.946200000000005</c:v>
                </c:pt>
                <c:pt idx="2716">
                  <c:v>17.942700000000006</c:v>
                </c:pt>
                <c:pt idx="2717">
                  <c:v>17.942600000000006</c:v>
                </c:pt>
                <c:pt idx="2718">
                  <c:v>17.947400000000002</c:v>
                </c:pt>
                <c:pt idx="2719">
                  <c:v>17.958900000000003</c:v>
                </c:pt>
                <c:pt idx="2720">
                  <c:v>17.980600000000003</c:v>
                </c:pt>
                <c:pt idx="2721">
                  <c:v>18.011100000000003</c:v>
                </c:pt>
                <c:pt idx="2722">
                  <c:v>18.044600000000006</c:v>
                </c:pt>
                <c:pt idx="2723">
                  <c:v>18.074000000000005</c:v>
                </c:pt>
                <c:pt idx="2724">
                  <c:v>18.097000000000001</c:v>
                </c:pt>
                <c:pt idx="2725">
                  <c:v>18.115400000000005</c:v>
                </c:pt>
                <c:pt idx="2726">
                  <c:v>18.131900000000002</c:v>
                </c:pt>
                <c:pt idx="2727">
                  <c:v>18.1493</c:v>
                </c:pt>
                <c:pt idx="2728">
                  <c:v>18.170300000000001</c:v>
                </c:pt>
                <c:pt idx="2729">
                  <c:v>18.194200000000002</c:v>
                </c:pt>
                <c:pt idx="2730">
                  <c:v>18.2194</c:v>
                </c:pt>
                <c:pt idx="2731">
                  <c:v>18.246100000000002</c:v>
                </c:pt>
                <c:pt idx="2732">
                  <c:v>18.273200000000003</c:v>
                </c:pt>
                <c:pt idx="2733">
                  <c:v>18.299600000000002</c:v>
                </c:pt>
                <c:pt idx="2734">
                  <c:v>18.321900000000003</c:v>
                </c:pt>
                <c:pt idx="2735">
                  <c:v>18.339100000000002</c:v>
                </c:pt>
                <c:pt idx="2736">
                  <c:v>18.352000000000004</c:v>
                </c:pt>
                <c:pt idx="2737">
                  <c:v>18.364200000000004</c:v>
                </c:pt>
                <c:pt idx="2738">
                  <c:v>18.375600000000006</c:v>
                </c:pt>
                <c:pt idx="2739">
                  <c:v>18.385800000000007</c:v>
                </c:pt>
                <c:pt idx="2740">
                  <c:v>18.397800000000004</c:v>
                </c:pt>
                <c:pt idx="2741">
                  <c:v>18.414800000000003</c:v>
                </c:pt>
                <c:pt idx="2742">
                  <c:v>18.435100000000002</c:v>
                </c:pt>
                <c:pt idx="2743">
                  <c:v>18.450400000000005</c:v>
                </c:pt>
                <c:pt idx="2744">
                  <c:v>18.455500000000008</c:v>
                </c:pt>
                <c:pt idx="2745">
                  <c:v>18.447600000000008</c:v>
                </c:pt>
                <c:pt idx="2746">
                  <c:v>18.430500000000006</c:v>
                </c:pt>
                <c:pt idx="2747">
                  <c:v>18.40590000000001</c:v>
                </c:pt>
                <c:pt idx="2748">
                  <c:v>18.379500000000011</c:v>
                </c:pt>
                <c:pt idx="2749">
                  <c:v>18.355900000000009</c:v>
                </c:pt>
                <c:pt idx="2750">
                  <c:v>18.339000000000009</c:v>
                </c:pt>
                <c:pt idx="2751">
                  <c:v>18.330100000000005</c:v>
                </c:pt>
                <c:pt idx="2752">
                  <c:v>18.327600000000007</c:v>
                </c:pt>
                <c:pt idx="2753">
                  <c:v>18.328700000000008</c:v>
                </c:pt>
                <c:pt idx="2754">
                  <c:v>18.333000000000009</c:v>
                </c:pt>
                <c:pt idx="2755">
                  <c:v>18.338500000000007</c:v>
                </c:pt>
                <c:pt idx="2756">
                  <c:v>18.340600000000006</c:v>
                </c:pt>
                <c:pt idx="2757">
                  <c:v>18.339200000000005</c:v>
                </c:pt>
                <c:pt idx="2758">
                  <c:v>18.337000000000003</c:v>
                </c:pt>
                <c:pt idx="2759">
                  <c:v>18.336800000000004</c:v>
                </c:pt>
                <c:pt idx="2760">
                  <c:v>18.337500000000006</c:v>
                </c:pt>
                <c:pt idx="2761">
                  <c:v>18.337800000000005</c:v>
                </c:pt>
                <c:pt idx="2762">
                  <c:v>18.33580000000001</c:v>
                </c:pt>
                <c:pt idx="2763">
                  <c:v>18.331500000000009</c:v>
                </c:pt>
                <c:pt idx="2764">
                  <c:v>18.328800000000008</c:v>
                </c:pt>
                <c:pt idx="2765">
                  <c:v>18.330600000000008</c:v>
                </c:pt>
                <c:pt idx="2766">
                  <c:v>18.338200000000008</c:v>
                </c:pt>
                <c:pt idx="2767">
                  <c:v>18.352300000000007</c:v>
                </c:pt>
                <c:pt idx="2768">
                  <c:v>18.371600000000008</c:v>
                </c:pt>
                <c:pt idx="2769">
                  <c:v>18.39370000000001</c:v>
                </c:pt>
                <c:pt idx="2770">
                  <c:v>18.415600000000008</c:v>
                </c:pt>
                <c:pt idx="2771">
                  <c:v>18.436000000000011</c:v>
                </c:pt>
                <c:pt idx="2772">
                  <c:v>18.453800000000012</c:v>
                </c:pt>
                <c:pt idx="2773">
                  <c:v>18.471000000000007</c:v>
                </c:pt>
                <c:pt idx="2774">
                  <c:v>18.489000000000008</c:v>
                </c:pt>
                <c:pt idx="2775">
                  <c:v>18.506900000000009</c:v>
                </c:pt>
                <c:pt idx="2776">
                  <c:v>18.521200000000011</c:v>
                </c:pt>
                <c:pt idx="2777">
                  <c:v>18.531300000000009</c:v>
                </c:pt>
                <c:pt idx="2778">
                  <c:v>18.537800000000008</c:v>
                </c:pt>
                <c:pt idx="2779">
                  <c:v>18.542600000000007</c:v>
                </c:pt>
                <c:pt idx="2780">
                  <c:v>18.546400000000006</c:v>
                </c:pt>
                <c:pt idx="2781">
                  <c:v>18.546800000000005</c:v>
                </c:pt>
                <c:pt idx="2782">
                  <c:v>18.541100000000007</c:v>
                </c:pt>
                <c:pt idx="2783">
                  <c:v>18.527300000000004</c:v>
                </c:pt>
                <c:pt idx="2784">
                  <c:v>18.507700000000003</c:v>
                </c:pt>
                <c:pt idx="2785">
                  <c:v>18.490600000000001</c:v>
                </c:pt>
                <c:pt idx="2786">
                  <c:v>18.484300000000005</c:v>
                </c:pt>
                <c:pt idx="2787">
                  <c:v>18.492600000000003</c:v>
                </c:pt>
                <c:pt idx="2788">
                  <c:v>18.512700000000002</c:v>
                </c:pt>
                <c:pt idx="2789">
                  <c:v>18.538800000000002</c:v>
                </c:pt>
                <c:pt idx="2790">
                  <c:v>18.563400000000001</c:v>
                </c:pt>
                <c:pt idx="2791">
                  <c:v>18.582800000000002</c:v>
                </c:pt>
                <c:pt idx="2792">
                  <c:v>18.594999999999999</c:v>
                </c:pt>
                <c:pt idx="2793">
                  <c:v>18.5992</c:v>
                </c:pt>
                <c:pt idx="2794">
                  <c:v>18.596000000000004</c:v>
                </c:pt>
                <c:pt idx="2795">
                  <c:v>18.587100000000003</c:v>
                </c:pt>
                <c:pt idx="2796">
                  <c:v>18.569700000000001</c:v>
                </c:pt>
                <c:pt idx="2797">
                  <c:v>18.540300000000002</c:v>
                </c:pt>
                <c:pt idx="2798">
                  <c:v>18.499000000000002</c:v>
                </c:pt>
                <c:pt idx="2799">
                  <c:v>18.448600000000003</c:v>
                </c:pt>
                <c:pt idx="2800">
                  <c:v>18.400100000000002</c:v>
                </c:pt>
                <c:pt idx="2801">
                  <c:v>18.362400000000001</c:v>
                </c:pt>
                <c:pt idx="2802">
                  <c:v>18.338600000000003</c:v>
                </c:pt>
                <c:pt idx="2803">
                  <c:v>18.331300000000006</c:v>
                </c:pt>
                <c:pt idx="2804">
                  <c:v>18.336400000000005</c:v>
                </c:pt>
                <c:pt idx="2805">
                  <c:v>18.344100000000005</c:v>
                </c:pt>
                <c:pt idx="2806">
                  <c:v>18.344100000000005</c:v>
                </c:pt>
                <c:pt idx="2807">
                  <c:v>18.330800000000004</c:v>
                </c:pt>
                <c:pt idx="2808">
                  <c:v>18.303700000000003</c:v>
                </c:pt>
                <c:pt idx="2809">
                  <c:v>18.267800000000005</c:v>
                </c:pt>
                <c:pt idx="2810">
                  <c:v>18.231700000000004</c:v>
                </c:pt>
                <c:pt idx="2811">
                  <c:v>18.199100000000001</c:v>
                </c:pt>
                <c:pt idx="2812">
                  <c:v>18.170200000000005</c:v>
                </c:pt>
                <c:pt idx="2813">
                  <c:v>18.141600000000004</c:v>
                </c:pt>
                <c:pt idx="2814">
                  <c:v>18.111000000000004</c:v>
                </c:pt>
                <c:pt idx="2815">
                  <c:v>18.078100000000003</c:v>
                </c:pt>
                <c:pt idx="2816">
                  <c:v>18.0458</c:v>
                </c:pt>
                <c:pt idx="2817">
                  <c:v>18.016999999999999</c:v>
                </c:pt>
                <c:pt idx="2818">
                  <c:v>17.994600000000002</c:v>
                </c:pt>
                <c:pt idx="2819">
                  <c:v>17.979700000000001</c:v>
                </c:pt>
                <c:pt idx="2820">
                  <c:v>17.970400000000001</c:v>
                </c:pt>
                <c:pt idx="2821">
                  <c:v>17.966100000000001</c:v>
                </c:pt>
                <c:pt idx="2822">
                  <c:v>17.968300000000003</c:v>
                </c:pt>
                <c:pt idx="2823">
                  <c:v>17.976200000000002</c:v>
                </c:pt>
                <c:pt idx="2824">
                  <c:v>17.985000000000003</c:v>
                </c:pt>
                <c:pt idx="2825">
                  <c:v>17.990200000000002</c:v>
                </c:pt>
                <c:pt idx="2826">
                  <c:v>17.989999999999998</c:v>
                </c:pt>
                <c:pt idx="2827">
                  <c:v>17.9833</c:v>
                </c:pt>
                <c:pt idx="2828">
                  <c:v>17.970199999999998</c:v>
                </c:pt>
                <c:pt idx="2829">
                  <c:v>17.954899999999999</c:v>
                </c:pt>
                <c:pt idx="2830">
                  <c:v>17.9434</c:v>
                </c:pt>
                <c:pt idx="2831">
                  <c:v>17.9392</c:v>
                </c:pt>
                <c:pt idx="2832">
                  <c:v>17.941700000000001</c:v>
                </c:pt>
                <c:pt idx="2833">
                  <c:v>17.947200000000002</c:v>
                </c:pt>
                <c:pt idx="2834">
                  <c:v>17.953600000000002</c:v>
                </c:pt>
                <c:pt idx="2835">
                  <c:v>17.962300000000003</c:v>
                </c:pt>
                <c:pt idx="2836">
                  <c:v>17.974500000000003</c:v>
                </c:pt>
                <c:pt idx="2837">
                  <c:v>17.987900000000003</c:v>
                </c:pt>
                <c:pt idx="2838">
                  <c:v>18.001899999999999</c:v>
                </c:pt>
                <c:pt idx="2839">
                  <c:v>18.017000000000003</c:v>
                </c:pt>
                <c:pt idx="2840">
                  <c:v>18.032900000000001</c:v>
                </c:pt>
                <c:pt idx="2841">
                  <c:v>18.050599999999999</c:v>
                </c:pt>
                <c:pt idx="2842">
                  <c:v>18.071700000000003</c:v>
                </c:pt>
                <c:pt idx="2843">
                  <c:v>18.098300000000005</c:v>
                </c:pt>
                <c:pt idx="2844">
                  <c:v>18.132000000000001</c:v>
                </c:pt>
                <c:pt idx="2845">
                  <c:v>18.175000000000001</c:v>
                </c:pt>
                <c:pt idx="2846">
                  <c:v>18.2227</c:v>
                </c:pt>
                <c:pt idx="2847">
                  <c:v>18.271799999999999</c:v>
                </c:pt>
                <c:pt idx="2848">
                  <c:v>18.317699999999999</c:v>
                </c:pt>
                <c:pt idx="2849">
                  <c:v>18.3568</c:v>
                </c:pt>
                <c:pt idx="2850">
                  <c:v>18.385400000000001</c:v>
                </c:pt>
                <c:pt idx="2851">
                  <c:v>18.402100000000001</c:v>
                </c:pt>
                <c:pt idx="2852">
                  <c:v>18.406400000000001</c:v>
                </c:pt>
                <c:pt idx="2853">
                  <c:v>18.4023</c:v>
                </c:pt>
                <c:pt idx="2854">
                  <c:v>18.395600000000002</c:v>
                </c:pt>
                <c:pt idx="2855">
                  <c:v>18.395</c:v>
                </c:pt>
                <c:pt idx="2856">
                  <c:v>18.4102</c:v>
                </c:pt>
                <c:pt idx="2857">
                  <c:v>18.442999999999998</c:v>
                </c:pt>
                <c:pt idx="2858">
                  <c:v>18.489899999999999</c:v>
                </c:pt>
                <c:pt idx="2859">
                  <c:v>18.544899999999998</c:v>
                </c:pt>
                <c:pt idx="2860">
                  <c:v>18.602599999999999</c:v>
                </c:pt>
                <c:pt idx="2861">
                  <c:v>18.661000000000005</c:v>
                </c:pt>
                <c:pt idx="2862">
                  <c:v>18.719799999999999</c:v>
                </c:pt>
                <c:pt idx="2863">
                  <c:v>18.778099999999998</c:v>
                </c:pt>
                <c:pt idx="2864">
                  <c:v>18.833200000000001</c:v>
                </c:pt>
                <c:pt idx="2865">
                  <c:v>18.882300000000001</c:v>
                </c:pt>
                <c:pt idx="2866">
                  <c:v>18.921299999999999</c:v>
                </c:pt>
                <c:pt idx="2867">
                  <c:v>18.947299999999998</c:v>
                </c:pt>
                <c:pt idx="2868">
                  <c:v>18.961399999999998</c:v>
                </c:pt>
                <c:pt idx="2869">
                  <c:v>18.966099999999997</c:v>
                </c:pt>
                <c:pt idx="2870">
                  <c:v>18.966899999999995</c:v>
                </c:pt>
                <c:pt idx="2871">
                  <c:v>18.970399999999994</c:v>
                </c:pt>
                <c:pt idx="2872">
                  <c:v>18.982299999999999</c:v>
                </c:pt>
                <c:pt idx="2873">
                  <c:v>19.002499999999998</c:v>
                </c:pt>
                <c:pt idx="2874">
                  <c:v>19.029700000000002</c:v>
                </c:pt>
                <c:pt idx="2875">
                  <c:v>19.060199999999998</c:v>
                </c:pt>
                <c:pt idx="2876">
                  <c:v>19.092300000000002</c:v>
                </c:pt>
                <c:pt idx="2877">
                  <c:v>19.126200000000001</c:v>
                </c:pt>
                <c:pt idx="2878">
                  <c:v>19.1631</c:v>
                </c:pt>
                <c:pt idx="2879">
                  <c:v>19.203500000000002</c:v>
                </c:pt>
                <c:pt idx="2880">
                  <c:v>19.247900000000001</c:v>
                </c:pt>
                <c:pt idx="2881">
                  <c:v>19.294700000000002</c:v>
                </c:pt>
                <c:pt idx="2882">
                  <c:v>19.340000000000003</c:v>
                </c:pt>
                <c:pt idx="2883">
                  <c:v>19.3809</c:v>
                </c:pt>
                <c:pt idx="2884">
                  <c:v>19.418500000000002</c:v>
                </c:pt>
                <c:pt idx="2885">
                  <c:v>19.454999999999998</c:v>
                </c:pt>
                <c:pt idx="2886">
                  <c:v>19.490300000000001</c:v>
                </c:pt>
                <c:pt idx="2887">
                  <c:v>19.5228</c:v>
                </c:pt>
                <c:pt idx="2888">
                  <c:v>19.5518</c:v>
                </c:pt>
                <c:pt idx="2889">
                  <c:v>19.578199999999999</c:v>
                </c:pt>
                <c:pt idx="2890">
                  <c:v>19.603999999999999</c:v>
                </c:pt>
                <c:pt idx="2891">
                  <c:v>19.628600000000002</c:v>
                </c:pt>
                <c:pt idx="2892">
                  <c:v>19.651199999999999</c:v>
                </c:pt>
                <c:pt idx="2893">
                  <c:v>19.6736</c:v>
                </c:pt>
                <c:pt idx="2894">
                  <c:v>19.6995</c:v>
                </c:pt>
                <c:pt idx="2895">
                  <c:v>19.732499999999998</c:v>
                </c:pt>
                <c:pt idx="2896">
                  <c:v>19.776599999999995</c:v>
                </c:pt>
                <c:pt idx="2897">
                  <c:v>19.833999999999996</c:v>
                </c:pt>
                <c:pt idx="2898">
                  <c:v>19.902599999999996</c:v>
                </c:pt>
                <c:pt idx="2899">
                  <c:v>19.978599999999993</c:v>
                </c:pt>
                <c:pt idx="2900">
                  <c:v>20.052499999999995</c:v>
                </c:pt>
                <c:pt idx="2901">
                  <c:v>20.114699999999996</c:v>
                </c:pt>
                <c:pt idx="2902">
                  <c:v>20.158599999999993</c:v>
                </c:pt>
                <c:pt idx="2903">
                  <c:v>20.180099999999996</c:v>
                </c:pt>
                <c:pt idx="2904">
                  <c:v>20.179899999999993</c:v>
                </c:pt>
                <c:pt idx="2905">
                  <c:v>20.165899999999993</c:v>
                </c:pt>
                <c:pt idx="2906">
                  <c:v>20.150399999999994</c:v>
                </c:pt>
                <c:pt idx="2907">
                  <c:v>20.141499999999994</c:v>
                </c:pt>
                <c:pt idx="2908">
                  <c:v>20.144199999999991</c:v>
                </c:pt>
                <c:pt idx="2909">
                  <c:v>20.16109999999999</c:v>
                </c:pt>
                <c:pt idx="2910">
                  <c:v>20.189999999999994</c:v>
                </c:pt>
                <c:pt idx="2911">
                  <c:v>20.224699999999991</c:v>
                </c:pt>
                <c:pt idx="2912">
                  <c:v>20.258999999999993</c:v>
                </c:pt>
                <c:pt idx="2913">
                  <c:v>20.291899999999991</c:v>
                </c:pt>
                <c:pt idx="2914">
                  <c:v>20.323799999999991</c:v>
                </c:pt>
                <c:pt idx="2915">
                  <c:v>20.352699999999992</c:v>
                </c:pt>
                <c:pt idx="2916">
                  <c:v>20.373699999999996</c:v>
                </c:pt>
                <c:pt idx="2917">
                  <c:v>20.384099999999993</c:v>
                </c:pt>
                <c:pt idx="2918">
                  <c:v>20.384699999999995</c:v>
                </c:pt>
                <c:pt idx="2919">
                  <c:v>20.378699999999995</c:v>
                </c:pt>
                <c:pt idx="2920">
                  <c:v>20.371399999999994</c:v>
                </c:pt>
                <c:pt idx="2921">
                  <c:v>20.368899999999993</c:v>
                </c:pt>
                <c:pt idx="2922">
                  <c:v>20.375799999999998</c:v>
                </c:pt>
                <c:pt idx="2923">
                  <c:v>20.394099999999995</c:v>
                </c:pt>
                <c:pt idx="2924">
                  <c:v>20.422399999999993</c:v>
                </c:pt>
                <c:pt idx="2925">
                  <c:v>20.454999999999995</c:v>
                </c:pt>
                <c:pt idx="2926">
                  <c:v>20.484499999999993</c:v>
                </c:pt>
                <c:pt idx="2927">
                  <c:v>20.507999999999992</c:v>
                </c:pt>
                <c:pt idx="2928">
                  <c:v>20.526599999999995</c:v>
                </c:pt>
                <c:pt idx="2929">
                  <c:v>20.540800000000001</c:v>
                </c:pt>
                <c:pt idx="2930">
                  <c:v>20.548099999999994</c:v>
                </c:pt>
                <c:pt idx="2931">
                  <c:v>20.545199999999994</c:v>
                </c:pt>
                <c:pt idx="2932">
                  <c:v>20.532899999999994</c:v>
                </c:pt>
                <c:pt idx="2933">
                  <c:v>20.514999999999997</c:v>
                </c:pt>
                <c:pt idx="2934">
                  <c:v>20.497</c:v>
                </c:pt>
                <c:pt idx="2935">
                  <c:v>20.483599999999992</c:v>
                </c:pt>
                <c:pt idx="2936">
                  <c:v>20.476399999999998</c:v>
                </c:pt>
                <c:pt idx="2937">
                  <c:v>20.472799999999996</c:v>
                </c:pt>
                <c:pt idx="2938">
                  <c:v>20.468599999999995</c:v>
                </c:pt>
                <c:pt idx="2939">
                  <c:v>20.462399999999999</c:v>
                </c:pt>
                <c:pt idx="2940">
                  <c:v>20.452199999999994</c:v>
                </c:pt>
                <c:pt idx="2941">
                  <c:v>20.436599999999995</c:v>
                </c:pt>
                <c:pt idx="2942">
                  <c:v>20.419899999999995</c:v>
                </c:pt>
                <c:pt idx="2943">
                  <c:v>20.406899999999997</c:v>
                </c:pt>
                <c:pt idx="2944">
                  <c:v>20.396699999999996</c:v>
                </c:pt>
                <c:pt idx="2945">
                  <c:v>20.384699999999995</c:v>
                </c:pt>
                <c:pt idx="2946">
                  <c:v>20.372199999999996</c:v>
                </c:pt>
                <c:pt idx="2947">
                  <c:v>20.361599999999996</c:v>
                </c:pt>
                <c:pt idx="2948">
                  <c:v>20.352399999999999</c:v>
                </c:pt>
                <c:pt idx="2949">
                  <c:v>20.340899999999998</c:v>
                </c:pt>
                <c:pt idx="2950">
                  <c:v>20.322299999999998</c:v>
                </c:pt>
                <c:pt idx="2951">
                  <c:v>20.293599999999998</c:v>
                </c:pt>
                <c:pt idx="2952">
                  <c:v>20.2577</c:v>
                </c:pt>
                <c:pt idx="2953">
                  <c:v>20.220799999999997</c:v>
                </c:pt>
                <c:pt idx="2954">
                  <c:v>20.185299999999998</c:v>
                </c:pt>
                <c:pt idx="2955">
                  <c:v>20.1511</c:v>
                </c:pt>
                <c:pt idx="2956">
                  <c:v>20.114699999999999</c:v>
                </c:pt>
                <c:pt idx="2957">
                  <c:v>20.073499999999996</c:v>
                </c:pt>
                <c:pt idx="2958">
                  <c:v>20.024799999999999</c:v>
                </c:pt>
                <c:pt idx="2959">
                  <c:v>19.9694</c:v>
                </c:pt>
                <c:pt idx="2960">
                  <c:v>19.912199999999999</c:v>
                </c:pt>
                <c:pt idx="2961">
                  <c:v>19.856999999999999</c:v>
                </c:pt>
                <c:pt idx="2962">
                  <c:v>19.8081</c:v>
                </c:pt>
                <c:pt idx="2963">
                  <c:v>19.768599999999999</c:v>
                </c:pt>
                <c:pt idx="2964">
                  <c:v>19.7364</c:v>
                </c:pt>
                <c:pt idx="2965">
                  <c:v>19.7102</c:v>
                </c:pt>
                <c:pt idx="2966">
                  <c:v>19.692599999999999</c:v>
                </c:pt>
                <c:pt idx="2967">
                  <c:v>19.686600000000002</c:v>
                </c:pt>
                <c:pt idx="2968">
                  <c:v>19.691500000000001</c:v>
                </c:pt>
                <c:pt idx="2969">
                  <c:v>19.7043</c:v>
                </c:pt>
                <c:pt idx="2970">
                  <c:v>19.720300000000002</c:v>
                </c:pt>
                <c:pt idx="2971">
                  <c:v>19.7363</c:v>
                </c:pt>
                <c:pt idx="2972">
                  <c:v>19.750700000000005</c:v>
                </c:pt>
                <c:pt idx="2973">
                  <c:v>19.763200000000001</c:v>
                </c:pt>
                <c:pt idx="2974">
                  <c:v>19.769900000000003</c:v>
                </c:pt>
                <c:pt idx="2975">
                  <c:v>19.766800000000003</c:v>
                </c:pt>
                <c:pt idx="2976">
                  <c:v>19.751200000000004</c:v>
                </c:pt>
                <c:pt idx="2977">
                  <c:v>19.721300000000006</c:v>
                </c:pt>
                <c:pt idx="2978">
                  <c:v>19.678900000000002</c:v>
                </c:pt>
                <c:pt idx="2979">
                  <c:v>19.627500000000008</c:v>
                </c:pt>
                <c:pt idx="2980">
                  <c:v>19.571600000000004</c:v>
                </c:pt>
                <c:pt idx="2981">
                  <c:v>19.515900000000002</c:v>
                </c:pt>
                <c:pt idx="2982">
                  <c:v>19.464900000000004</c:v>
                </c:pt>
                <c:pt idx="2983">
                  <c:v>19.422200000000004</c:v>
                </c:pt>
                <c:pt idx="2984">
                  <c:v>19.389800000000001</c:v>
                </c:pt>
                <c:pt idx="2985">
                  <c:v>19.366600000000002</c:v>
                </c:pt>
                <c:pt idx="2986">
                  <c:v>19.351300000000002</c:v>
                </c:pt>
                <c:pt idx="2987">
                  <c:v>19.340700000000005</c:v>
                </c:pt>
                <c:pt idx="2988">
                  <c:v>19.330500000000004</c:v>
                </c:pt>
                <c:pt idx="2989">
                  <c:v>19.315300000000004</c:v>
                </c:pt>
                <c:pt idx="2990">
                  <c:v>19.292300000000004</c:v>
                </c:pt>
                <c:pt idx="2991">
                  <c:v>19.263500000000008</c:v>
                </c:pt>
                <c:pt idx="2992">
                  <c:v>19.233500000000006</c:v>
                </c:pt>
                <c:pt idx="2993">
                  <c:v>19.205700000000004</c:v>
                </c:pt>
                <c:pt idx="2994">
                  <c:v>19.177800000000005</c:v>
                </c:pt>
                <c:pt idx="2995">
                  <c:v>19.145200000000003</c:v>
                </c:pt>
                <c:pt idx="2996">
                  <c:v>19.104100000000006</c:v>
                </c:pt>
                <c:pt idx="2997">
                  <c:v>19.055900000000005</c:v>
                </c:pt>
                <c:pt idx="2998">
                  <c:v>19.007000000000001</c:v>
                </c:pt>
                <c:pt idx="2999">
                  <c:v>18.960600000000003</c:v>
                </c:pt>
                <c:pt idx="3000">
                  <c:v>18.922500000000003</c:v>
                </c:pt>
                <c:pt idx="3001">
                  <c:v>18.896900000000002</c:v>
                </c:pt>
                <c:pt idx="3002">
                  <c:v>18.885200000000001</c:v>
                </c:pt>
                <c:pt idx="3003">
                  <c:v>18.887900000000002</c:v>
                </c:pt>
                <c:pt idx="3004">
                  <c:v>18.902700000000003</c:v>
                </c:pt>
                <c:pt idx="3005">
                  <c:v>18.923000000000002</c:v>
                </c:pt>
                <c:pt idx="3006">
                  <c:v>18.939600000000002</c:v>
                </c:pt>
                <c:pt idx="3007">
                  <c:v>18.947200000000006</c:v>
                </c:pt>
                <c:pt idx="3008">
                  <c:v>18.946800000000003</c:v>
                </c:pt>
                <c:pt idx="3009">
                  <c:v>18.943300000000004</c:v>
                </c:pt>
                <c:pt idx="3010">
                  <c:v>18.940500000000004</c:v>
                </c:pt>
                <c:pt idx="3011">
                  <c:v>18.940100000000005</c:v>
                </c:pt>
                <c:pt idx="3012">
                  <c:v>18.940500000000004</c:v>
                </c:pt>
                <c:pt idx="3013">
                  <c:v>18.939700000000006</c:v>
                </c:pt>
                <c:pt idx="3014">
                  <c:v>18.941200000000006</c:v>
                </c:pt>
                <c:pt idx="3015">
                  <c:v>18.952700000000007</c:v>
                </c:pt>
                <c:pt idx="3016">
                  <c:v>18.980000000000008</c:v>
                </c:pt>
                <c:pt idx="3017">
                  <c:v>19.022600000000004</c:v>
                </c:pt>
                <c:pt idx="3018">
                  <c:v>19.071600000000004</c:v>
                </c:pt>
                <c:pt idx="3019">
                  <c:v>19.119600000000005</c:v>
                </c:pt>
                <c:pt idx="3020">
                  <c:v>19.161400000000004</c:v>
                </c:pt>
                <c:pt idx="3021">
                  <c:v>19.190200000000001</c:v>
                </c:pt>
                <c:pt idx="3022">
                  <c:v>19.2013</c:v>
                </c:pt>
                <c:pt idx="3023">
                  <c:v>19.195500000000003</c:v>
                </c:pt>
                <c:pt idx="3024">
                  <c:v>19.1783</c:v>
                </c:pt>
                <c:pt idx="3025">
                  <c:v>19.155799999999999</c:v>
                </c:pt>
                <c:pt idx="3026">
                  <c:v>19.133099999999999</c:v>
                </c:pt>
                <c:pt idx="3027">
                  <c:v>19.1126</c:v>
                </c:pt>
                <c:pt idx="3028">
                  <c:v>19.098600000000001</c:v>
                </c:pt>
                <c:pt idx="3029">
                  <c:v>19.094000000000001</c:v>
                </c:pt>
                <c:pt idx="3030">
                  <c:v>19.098200000000002</c:v>
                </c:pt>
                <c:pt idx="3031">
                  <c:v>19.1099</c:v>
                </c:pt>
                <c:pt idx="3032">
                  <c:v>19.124000000000002</c:v>
                </c:pt>
                <c:pt idx="3033">
                  <c:v>19.138400000000001</c:v>
                </c:pt>
                <c:pt idx="3034">
                  <c:v>19.148199999999999</c:v>
                </c:pt>
                <c:pt idx="3035">
                  <c:v>19.149999999999999</c:v>
                </c:pt>
                <c:pt idx="3036">
                  <c:v>19.145299999999999</c:v>
                </c:pt>
                <c:pt idx="3037">
                  <c:v>19.143000000000001</c:v>
                </c:pt>
                <c:pt idx="3038">
                  <c:v>19.1496</c:v>
                </c:pt>
                <c:pt idx="3039">
                  <c:v>19.165199999999999</c:v>
                </c:pt>
                <c:pt idx="3040">
                  <c:v>19.189900000000002</c:v>
                </c:pt>
                <c:pt idx="3041">
                  <c:v>19.222699999999996</c:v>
                </c:pt>
                <c:pt idx="3042">
                  <c:v>19.257200000000001</c:v>
                </c:pt>
                <c:pt idx="3043">
                  <c:v>19.290199999999999</c:v>
                </c:pt>
                <c:pt idx="3044">
                  <c:v>19.324199999999998</c:v>
                </c:pt>
                <c:pt idx="3045">
                  <c:v>19.360199999999999</c:v>
                </c:pt>
                <c:pt idx="3046">
                  <c:v>19.391299999999998</c:v>
                </c:pt>
                <c:pt idx="3047">
                  <c:v>19.406299999999998</c:v>
                </c:pt>
                <c:pt idx="3048">
                  <c:v>19.401499999999995</c:v>
                </c:pt>
                <c:pt idx="3049">
                  <c:v>19.381499999999996</c:v>
                </c:pt>
                <c:pt idx="3050">
                  <c:v>19.355799999999995</c:v>
                </c:pt>
                <c:pt idx="3051">
                  <c:v>19.332599999999992</c:v>
                </c:pt>
                <c:pt idx="3052">
                  <c:v>19.312699999999992</c:v>
                </c:pt>
                <c:pt idx="3053">
                  <c:v>19.29219999999999</c:v>
                </c:pt>
                <c:pt idx="3054">
                  <c:v>19.272099999999991</c:v>
                </c:pt>
                <c:pt idx="3055">
                  <c:v>19.254399999999993</c:v>
                </c:pt>
                <c:pt idx="3056">
                  <c:v>19.242499999999996</c:v>
                </c:pt>
                <c:pt idx="3057">
                  <c:v>19.236799999999995</c:v>
                </c:pt>
                <c:pt idx="3058">
                  <c:v>19.237299999999994</c:v>
                </c:pt>
                <c:pt idx="3059">
                  <c:v>19.242499999999993</c:v>
                </c:pt>
                <c:pt idx="3060">
                  <c:v>19.251499999999993</c:v>
                </c:pt>
                <c:pt idx="3061">
                  <c:v>19.262899999999995</c:v>
                </c:pt>
                <c:pt idx="3062">
                  <c:v>19.27259999999999</c:v>
                </c:pt>
                <c:pt idx="3063">
                  <c:v>19.278099999999991</c:v>
                </c:pt>
                <c:pt idx="3064">
                  <c:v>19.284299999999991</c:v>
                </c:pt>
                <c:pt idx="3065">
                  <c:v>19.294699999999992</c:v>
                </c:pt>
                <c:pt idx="3066">
                  <c:v>19.30899999999999</c:v>
                </c:pt>
                <c:pt idx="3067">
                  <c:v>19.322799999999994</c:v>
                </c:pt>
                <c:pt idx="3068">
                  <c:v>19.333599999999993</c:v>
                </c:pt>
                <c:pt idx="3069">
                  <c:v>19.341999999999995</c:v>
                </c:pt>
                <c:pt idx="3070">
                  <c:v>19.349199999999993</c:v>
                </c:pt>
                <c:pt idx="3071">
                  <c:v>19.356999999999996</c:v>
                </c:pt>
                <c:pt idx="3072">
                  <c:v>19.365299999999998</c:v>
                </c:pt>
                <c:pt idx="3073">
                  <c:v>19.376199999999997</c:v>
                </c:pt>
                <c:pt idx="3074">
                  <c:v>19.391999999999999</c:v>
                </c:pt>
                <c:pt idx="3075">
                  <c:v>19.4145</c:v>
                </c:pt>
                <c:pt idx="3076">
                  <c:v>19.444900000000004</c:v>
                </c:pt>
                <c:pt idx="3077">
                  <c:v>19.484000000000002</c:v>
                </c:pt>
                <c:pt idx="3078">
                  <c:v>19.530700000000003</c:v>
                </c:pt>
                <c:pt idx="3079">
                  <c:v>19.583900000000003</c:v>
                </c:pt>
                <c:pt idx="3080">
                  <c:v>19.641600000000004</c:v>
                </c:pt>
                <c:pt idx="3081">
                  <c:v>19.703800000000005</c:v>
                </c:pt>
                <c:pt idx="3082">
                  <c:v>19.7681</c:v>
                </c:pt>
                <c:pt idx="3083">
                  <c:v>19.832100000000001</c:v>
                </c:pt>
                <c:pt idx="3084">
                  <c:v>19.889800000000001</c:v>
                </c:pt>
                <c:pt idx="3085">
                  <c:v>19.939700000000002</c:v>
                </c:pt>
                <c:pt idx="3086">
                  <c:v>19.983999999999998</c:v>
                </c:pt>
                <c:pt idx="3087">
                  <c:v>20.0305</c:v>
                </c:pt>
                <c:pt idx="3088">
                  <c:v>20.087800000000001</c:v>
                </c:pt>
                <c:pt idx="3089">
                  <c:v>20.160400000000003</c:v>
                </c:pt>
                <c:pt idx="3090">
                  <c:v>20.244800000000001</c:v>
                </c:pt>
                <c:pt idx="3091">
                  <c:v>20.333200000000001</c:v>
                </c:pt>
                <c:pt idx="3092">
                  <c:v>20.417900000000003</c:v>
                </c:pt>
                <c:pt idx="3093">
                  <c:v>20.490400000000001</c:v>
                </c:pt>
                <c:pt idx="3094">
                  <c:v>20.548500000000001</c:v>
                </c:pt>
                <c:pt idx="3095">
                  <c:v>20.596599999999999</c:v>
                </c:pt>
                <c:pt idx="3096">
                  <c:v>20.640799999999999</c:v>
                </c:pt>
                <c:pt idx="3097">
                  <c:v>20.681699999999999</c:v>
                </c:pt>
                <c:pt idx="3098">
                  <c:v>20.715</c:v>
                </c:pt>
                <c:pt idx="3099">
                  <c:v>20.737300000000001</c:v>
                </c:pt>
                <c:pt idx="3100">
                  <c:v>20.746400000000005</c:v>
                </c:pt>
                <c:pt idx="3101">
                  <c:v>20.743500000000004</c:v>
                </c:pt>
                <c:pt idx="3102">
                  <c:v>20.730599999999999</c:v>
                </c:pt>
                <c:pt idx="3103">
                  <c:v>20.710799999999999</c:v>
                </c:pt>
                <c:pt idx="3104">
                  <c:v>20.688000000000002</c:v>
                </c:pt>
                <c:pt idx="3105">
                  <c:v>20.667200000000001</c:v>
                </c:pt>
                <c:pt idx="3106">
                  <c:v>20.652100000000001</c:v>
                </c:pt>
                <c:pt idx="3107">
                  <c:v>20.642900000000001</c:v>
                </c:pt>
                <c:pt idx="3108">
                  <c:v>20.637900000000005</c:v>
                </c:pt>
                <c:pt idx="3109">
                  <c:v>20.632900000000003</c:v>
                </c:pt>
                <c:pt idx="3110">
                  <c:v>20.626200000000004</c:v>
                </c:pt>
                <c:pt idx="3111">
                  <c:v>20.618700000000004</c:v>
                </c:pt>
                <c:pt idx="3112">
                  <c:v>20.616500000000006</c:v>
                </c:pt>
                <c:pt idx="3113">
                  <c:v>20.621100000000006</c:v>
                </c:pt>
                <c:pt idx="3114">
                  <c:v>20.625700000000005</c:v>
                </c:pt>
                <c:pt idx="3115">
                  <c:v>20.622300000000006</c:v>
                </c:pt>
                <c:pt idx="3116">
                  <c:v>20.607600000000005</c:v>
                </c:pt>
                <c:pt idx="3117">
                  <c:v>20.585200000000004</c:v>
                </c:pt>
                <c:pt idx="3118">
                  <c:v>20.564600000000006</c:v>
                </c:pt>
                <c:pt idx="3119">
                  <c:v>20.550700000000006</c:v>
                </c:pt>
                <c:pt idx="3120">
                  <c:v>20.543000000000003</c:v>
                </c:pt>
                <c:pt idx="3121">
                  <c:v>20.540800000000001</c:v>
                </c:pt>
                <c:pt idx="3122">
                  <c:v>20.5412</c:v>
                </c:pt>
                <c:pt idx="3123">
                  <c:v>20.540599999999998</c:v>
                </c:pt>
                <c:pt idx="3124">
                  <c:v>20.536999999999999</c:v>
                </c:pt>
                <c:pt idx="3125">
                  <c:v>20.531199999999995</c:v>
                </c:pt>
                <c:pt idx="3126">
                  <c:v>20.527799999999999</c:v>
                </c:pt>
                <c:pt idx="3127">
                  <c:v>20.5322</c:v>
                </c:pt>
                <c:pt idx="3128">
                  <c:v>20.5457</c:v>
                </c:pt>
                <c:pt idx="3129">
                  <c:v>20.563700000000004</c:v>
                </c:pt>
                <c:pt idx="3130">
                  <c:v>20.579900000000002</c:v>
                </c:pt>
                <c:pt idx="3131">
                  <c:v>20.588000000000001</c:v>
                </c:pt>
                <c:pt idx="3132">
                  <c:v>20.588899999999999</c:v>
                </c:pt>
                <c:pt idx="3133">
                  <c:v>20.585100000000001</c:v>
                </c:pt>
                <c:pt idx="3134">
                  <c:v>20.583099999999998</c:v>
                </c:pt>
                <c:pt idx="3135">
                  <c:v>20.5823</c:v>
                </c:pt>
                <c:pt idx="3136">
                  <c:v>20.581100000000003</c:v>
                </c:pt>
                <c:pt idx="3137">
                  <c:v>20.5732</c:v>
                </c:pt>
                <c:pt idx="3138">
                  <c:v>20.558400000000002</c:v>
                </c:pt>
                <c:pt idx="3139">
                  <c:v>20.5383</c:v>
                </c:pt>
                <c:pt idx="3140">
                  <c:v>20.513500000000001</c:v>
                </c:pt>
                <c:pt idx="3141">
                  <c:v>20.483499999999999</c:v>
                </c:pt>
                <c:pt idx="3142">
                  <c:v>20.449399999999997</c:v>
                </c:pt>
                <c:pt idx="3143">
                  <c:v>20.413399999999999</c:v>
                </c:pt>
                <c:pt idx="3144">
                  <c:v>20.377999999999997</c:v>
                </c:pt>
                <c:pt idx="3145">
                  <c:v>20.346399999999996</c:v>
                </c:pt>
                <c:pt idx="3146">
                  <c:v>20.323599999999995</c:v>
                </c:pt>
                <c:pt idx="3147">
                  <c:v>20.312899999999999</c:v>
                </c:pt>
                <c:pt idx="3148">
                  <c:v>20.312799999999996</c:v>
                </c:pt>
                <c:pt idx="3149">
                  <c:v>20.319499999999998</c:v>
                </c:pt>
                <c:pt idx="3150">
                  <c:v>20.331599999999995</c:v>
                </c:pt>
                <c:pt idx="3151">
                  <c:v>20.347299999999997</c:v>
                </c:pt>
                <c:pt idx="3152">
                  <c:v>20.367399999999996</c:v>
                </c:pt>
                <c:pt idx="3153">
                  <c:v>20.392999999999997</c:v>
                </c:pt>
                <c:pt idx="3154">
                  <c:v>20.420799999999996</c:v>
                </c:pt>
                <c:pt idx="3155">
                  <c:v>20.448799999999995</c:v>
                </c:pt>
                <c:pt idx="3156">
                  <c:v>20.474999999999994</c:v>
                </c:pt>
                <c:pt idx="3157">
                  <c:v>20.501499999999997</c:v>
                </c:pt>
                <c:pt idx="3158">
                  <c:v>20.529399999999995</c:v>
                </c:pt>
                <c:pt idx="3159">
                  <c:v>20.558399999999995</c:v>
                </c:pt>
                <c:pt idx="3160">
                  <c:v>20.588199999999997</c:v>
                </c:pt>
                <c:pt idx="3161">
                  <c:v>20.619399999999992</c:v>
                </c:pt>
                <c:pt idx="3162">
                  <c:v>20.654599999999995</c:v>
                </c:pt>
                <c:pt idx="3163">
                  <c:v>20.694099999999995</c:v>
                </c:pt>
                <c:pt idx="3164">
                  <c:v>20.733799999999992</c:v>
                </c:pt>
                <c:pt idx="3165">
                  <c:v>20.769699999999993</c:v>
                </c:pt>
                <c:pt idx="3166">
                  <c:v>20.799999999999997</c:v>
                </c:pt>
                <c:pt idx="3167">
                  <c:v>20.82419999999999</c:v>
                </c:pt>
                <c:pt idx="3168">
                  <c:v>20.841699999999992</c:v>
                </c:pt>
                <c:pt idx="3169">
                  <c:v>20.852099999999986</c:v>
                </c:pt>
                <c:pt idx="3170">
                  <c:v>20.85659999999999</c:v>
                </c:pt>
                <c:pt idx="3171">
                  <c:v>20.856099999999987</c:v>
                </c:pt>
                <c:pt idx="3172">
                  <c:v>20.85169999999999</c:v>
                </c:pt>
                <c:pt idx="3173">
                  <c:v>20.840299999999999</c:v>
                </c:pt>
                <c:pt idx="3174">
                  <c:v>20.823999999999998</c:v>
                </c:pt>
                <c:pt idx="3175">
                  <c:v>20.809399999999993</c:v>
                </c:pt>
                <c:pt idx="3176">
                  <c:v>20.79999999999999</c:v>
                </c:pt>
                <c:pt idx="3177">
                  <c:v>20.794999999999991</c:v>
                </c:pt>
                <c:pt idx="3178">
                  <c:v>20.791099999999993</c:v>
                </c:pt>
                <c:pt idx="3179">
                  <c:v>20.784299999999995</c:v>
                </c:pt>
                <c:pt idx="3180">
                  <c:v>20.772899999999989</c:v>
                </c:pt>
                <c:pt idx="3181">
                  <c:v>20.756399999999989</c:v>
                </c:pt>
                <c:pt idx="3182">
                  <c:v>20.737999999999992</c:v>
                </c:pt>
                <c:pt idx="3183">
                  <c:v>20.721099999999993</c:v>
                </c:pt>
                <c:pt idx="3184">
                  <c:v>20.709399999999992</c:v>
                </c:pt>
                <c:pt idx="3185">
                  <c:v>20.701899999999991</c:v>
                </c:pt>
                <c:pt idx="3186">
                  <c:v>20.694199999999991</c:v>
                </c:pt>
                <c:pt idx="3187">
                  <c:v>20.680199999999992</c:v>
                </c:pt>
                <c:pt idx="3188">
                  <c:v>20.653199999999991</c:v>
                </c:pt>
                <c:pt idx="3189">
                  <c:v>20.611899999999995</c:v>
                </c:pt>
                <c:pt idx="3190">
                  <c:v>20.562199999999994</c:v>
                </c:pt>
                <c:pt idx="3191">
                  <c:v>20.512399999999992</c:v>
                </c:pt>
                <c:pt idx="3192">
                  <c:v>20.467199999999995</c:v>
                </c:pt>
                <c:pt idx="3193">
                  <c:v>20.429199999999994</c:v>
                </c:pt>
                <c:pt idx="3194">
                  <c:v>20.3962</c:v>
                </c:pt>
                <c:pt idx="3195">
                  <c:v>20.365299999999998</c:v>
                </c:pt>
                <c:pt idx="3196">
                  <c:v>20.335199999999997</c:v>
                </c:pt>
                <c:pt idx="3197">
                  <c:v>20.308799999999998</c:v>
                </c:pt>
                <c:pt idx="3198">
                  <c:v>20.288799999999998</c:v>
                </c:pt>
                <c:pt idx="3199">
                  <c:v>20.275899999999996</c:v>
                </c:pt>
                <c:pt idx="3200">
                  <c:v>20.268299999999996</c:v>
                </c:pt>
                <c:pt idx="3201">
                  <c:v>20.263599999999997</c:v>
                </c:pt>
                <c:pt idx="3202">
                  <c:v>20.262299999999996</c:v>
                </c:pt>
                <c:pt idx="3203">
                  <c:v>20.264899999999997</c:v>
                </c:pt>
                <c:pt idx="3204">
                  <c:v>20.272199999999998</c:v>
                </c:pt>
                <c:pt idx="3205">
                  <c:v>20.284799999999997</c:v>
                </c:pt>
                <c:pt idx="3206">
                  <c:v>20.301500000000001</c:v>
                </c:pt>
                <c:pt idx="3207">
                  <c:v>20.319200000000002</c:v>
                </c:pt>
                <c:pt idx="3208">
                  <c:v>20.3309</c:v>
                </c:pt>
                <c:pt idx="3209">
                  <c:v>20.3307</c:v>
                </c:pt>
                <c:pt idx="3210">
                  <c:v>20.316600000000001</c:v>
                </c:pt>
                <c:pt idx="3211">
                  <c:v>20.292300000000001</c:v>
                </c:pt>
                <c:pt idx="3212">
                  <c:v>20.262700000000002</c:v>
                </c:pt>
                <c:pt idx="3213">
                  <c:v>20.234900000000003</c:v>
                </c:pt>
                <c:pt idx="3214">
                  <c:v>20.216000000000001</c:v>
                </c:pt>
                <c:pt idx="3215">
                  <c:v>20.208400000000001</c:v>
                </c:pt>
                <c:pt idx="3216">
                  <c:v>20.209099999999999</c:v>
                </c:pt>
                <c:pt idx="3217">
                  <c:v>20.209900000000005</c:v>
                </c:pt>
                <c:pt idx="3218">
                  <c:v>20.204700000000003</c:v>
                </c:pt>
                <c:pt idx="3219">
                  <c:v>20.1938</c:v>
                </c:pt>
                <c:pt idx="3220">
                  <c:v>20.1812</c:v>
                </c:pt>
                <c:pt idx="3221">
                  <c:v>20.1692</c:v>
                </c:pt>
                <c:pt idx="3222">
                  <c:v>20.1585</c:v>
                </c:pt>
                <c:pt idx="3223">
                  <c:v>20.1493</c:v>
                </c:pt>
                <c:pt idx="3224">
                  <c:v>20.144499999999997</c:v>
                </c:pt>
                <c:pt idx="3225">
                  <c:v>20.146799999999999</c:v>
                </c:pt>
                <c:pt idx="3226">
                  <c:v>20.156499999999998</c:v>
                </c:pt>
                <c:pt idx="3227">
                  <c:v>20.170699999999997</c:v>
                </c:pt>
                <c:pt idx="3228">
                  <c:v>20.183599999999998</c:v>
                </c:pt>
                <c:pt idx="3229">
                  <c:v>20.192799999999998</c:v>
                </c:pt>
                <c:pt idx="3230">
                  <c:v>20.2014</c:v>
                </c:pt>
                <c:pt idx="3231">
                  <c:v>20.215</c:v>
                </c:pt>
                <c:pt idx="3232">
                  <c:v>20.233899999999995</c:v>
                </c:pt>
                <c:pt idx="3233">
                  <c:v>20.254199999999997</c:v>
                </c:pt>
                <c:pt idx="3234">
                  <c:v>20.271100000000001</c:v>
                </c:pt>
                <c:pt idx="3235">
                  <c:v>20.285899999999998</c:v>
                </c:pt>
                <c:pt idx="3236">
                  <c:v>20.301399999999997</c:v>
                </c:pt>
                <c:pt idx="3237">
                  <c:v>20.322099999999999</c:v>
                </c:pt>
                <c:pt idx="3238">
                  <c:v>20.348300000000002</c:v>
                </c:pt>
                <c:pt idx="3239">
                  <c:v>20.378100000000003</c:v>
                </c:pt>
                <c:pt idx="3240">
                  <c:v>20.408300000000001</c:v>
                </c:pt>
                <c:pt idx="3241">
                  <c:v>20.436800000000002</c:v>
                </c:pt>
                <c:pt idx="3242">
                  <c:v>20.462699999999998</c:v>
                </c:pt>
                <c:pt idx="3243">
                  <c:v>20.487200000000001</c:v>
                </c:pt>
                <c:pt idx="3244">
                  <c:v>20.508700000000005</c:v>
                </c:pt>
                <c:pt idx="3245">
                  <c:v>20.525700000000001</c:v>
                </c:pt>
                <c:pt idx="3246">
                  <c:v>20.536199999999997</c:v>
                </c:pt>
                <c:pt idx="3247">
                  <c:v>20.542899999999999</c:v>
                </c:pt>
                <c:pt idx="3248">
                  <c:v>20.551599999999997</c:v>
                </c:pt>
                <c:pt idx="3249">
                  <c:v>20.568200000000001</c:v>
                </c:pt>
                <c:pt idx="3250">
                  <c:v>20.592500000000001</c:v>
                </c:pt>
                <c:pt idx="3251">
                  <c:v>20.622900000000001</c:v>
                </c:pt>
                <c:pt idx="3252">
                  <c:v>20.656100000000002</c:v>
                </c:pt>
                <c:pt idx="3253">
                  <c:v>20.6904</c:v>
                </c:pt>
                <c:pt idx="3254">
                  <c:v>20.724599999999999</c:v>
                </c:pt>
                <c:pt idx="3255">
                  <c:v>20.755100000000002</c:v>
                </c:pt>
                <c:pt idx="3256">
                  <c:v>20.778400000000005</c:v>
                </c:pt>
                <c:pt idx="3257">
                  <c:v>20.793200000000006</c:v>
                </c:pt>
                <c:pt idx="3258">
                  <c:v>20.802100000000006</c:v>
                </c:pt>
                <c:pt idx="3259">
                  <c:v>20.810200000000005</c:v>
                </c:pt>
                <c:pt idx="3260">
                  <c:v>20.821100000000001</c:v>
                </c:pt>
                <c:pt idx="3261">
                  <c:v>20.8352</c:v>
                </c:pt>
                <c:pt idx="3262">
                  <c:v>20.847800000000007</c:v>
                </c:pt>
                <c:pt idx="3263">
                  <c:v>20.854600000000001</c:v>
                </c:pt>
                <c:pt idx="3264">
                  <c:v>20.855300000000003</c:v>
                </c:pt>
                <c:pt idx="3265">
                  <c:v>20.850400000000004</c:v>
                </c:pt>
                <c:pt idx="3266">
                  <c:v>20.841699999999999</c:v>
                </c:pt>
                <c:pt idx="3267">
                  <c:v>20.832600000000003</c:v>
                </c:pt>
                <c:pt idx="3268">
                  <c:v>20.827900000000003</c:v>
                </c:pt>
                <c:pt idx="3269">
                  <c:v>20.828100000000003</c:v>
                </c:pt>
                <c:pt idx="3270">
                  <c:v>20.830800000000004</c:v>
                </c:pt>
                <c:pt idx="3271">
                  <c:v>20.8309</c:v>
                </c:pt>
                <c:pt idx="3272">
                  <c:v>20.824300000000008</c:v>
                </c:pt>
                <c:pt idx="3273">
                  <c:v>20.811600000000002</c:v>
                </c:pt>
                <c:pt idx="3274">
                  <c:v>20.795000000000002</c:v>
                </c:pt>
                <c:pt idx="3275">
                  <c:v>20.775600000000001</c:v>
                </c:pt>
                <c:pt idx="3276">
                  <c:v>20.756800000000002</c:v>
                </c:pt>
                <c:pt idx="3277">
                  <c:v>20.741900000000001</c:v>
                </c:pt>
                <c:pt idx="3278">
                  <c:v>20.730799999999999</c:v>
                </c:pt>
                <c:pt idx="3279">
                  <c:v>20.720099999999999</c:v>
                </c:pt>
                <c:pt idx="3280">
                  <c:v>20.706499999999995</c:v>
                </c:pt>
                <c:pt idx="3281">
                  <c:v>20.687900000000003</c:v>
                </c:pt>
                <c:pt idx="3282">
                  <c:v>20.660900000000002</c:v>
                </c:pt>
                <c:pt idx="3283">
                  <c:v>20.622199999999999</c:v>
                </c:pt>
                <c:pt idx="3284">
                  <c:v>20.5718</c:v>
                </c:pt>
                <c:pt idx="3285">
                  <c:v>20.513799999999996</c:v>
                </c:pt>
                <c:pt idx="3286">
                  <c:v>20.453499999999998</c:v>
                </c:pt>
                <c:pt idx="3287">
                  <c:v>20.395299999999999</c:v>
                </c:pt>
                <c:pt idx="3288">
                  <c:v>20.345099999999999</c:v>
                </c:pt>
                <c:pt idx="3289">
                  <c:v>20.306699999999999</c:v>
                </c:pt>
                <c:pt idx="3290">
                  <c:v>20.279499999999999</c:v>
                </c:pt>
                <c:pt idx="3291">
                  <c:v>20.261900000000001</c:v>
                </c:pt>
                <c:pt idx="3292">
                  <c:v>20.253600000000002</c:v>
                </c:pt>
                <c:pt idx="3293">
                  <c:v>20.255000000000003</c:v>
                </c:pt>
                <c:pt idx="3294">
                  <c:v>20.265200000000004</c:v>
                </c:pt>
                <c:pt idx="3295">
                  <c:v>20.281300000000002</c:v>
                </c:pt>
                <c:pt idx="3296">
                  <c:v>20.299500000000005</c:v>
                </c:pt>
                <c:pt idx="3297">
                  <c:v>20.313700000000004</c:v>
                </c:pt>
                <c:pt idx="3298">
                  <c:v>20.320200000000007</c:v>
                </c:pt>
                <c:pt idx="3299">
                  <c:v>20.319900000000004</c:v>
                </c:pt>
                <c:pt idx="3300">
                  <c:v>20.315500000000007</c:v>
                </c:pt>
                <c:pt idx="3301">
                  <c:v>20.307400000000001</c:v>
                </c:pt>
                <c:pt idx="3302">
                  <c:v>20.292400000000001</c:v>
                </c:pt>
                <c:pt idx="3303">
                  <c:v>20.269200000000001</c:v>
                </c:pt>
                <c:pt idx="3304">
                  <c:v>20.2378</c:v>
                </c:pt>
                <c:pt idx="3305">
                  <c:v>20.200500000000002</c:v>
                </c:pt>
                <c:pt idx="3306">
                  <c:v>20.163000000000004</c:v>
                </c:pt>
                <c:pt idx="3307">
                  <c:v>20.132900000000003</c:v>
                </c:pt>
                <c:pt idx="3308">
                  <c:v>20.116400000000002</c:v>
                </c:pt>
                <c:pt idx="3309">
                  <c:v>20.117100000000004</c:v>
                </c:pt>
                <c:pt idx="3310">
                  <c:v>20.135000000000002</c:v>
                </c:pt>
                <c:pt idx="3311">
                  <c:v>20.166200000000007</c:v>
                </c:pt>
                <c:pt idx="3312">
                  <c:v>20.202800000000003</c:v>
                </c:pt>
                <c:pt idx="3313">
                  <c:v>20.236500000000003</c:v>
                </c:pt>
                <c:pt idx="3314">
                  <c:v>20.263900000000003</c:v>
                </c:pt>
                <c:pt idx="3315">
                  <c:v>20.286500000000004</c:v>
                </c:pt>
                <c:pt idx="3316">
                  <c:v>20.309100000000004</c:v>
                </c:pt>
                <c:pt idx="3317">
                  <c:v>20.335800000000003</c:v>
                </c:pt>
                <c:pt idx="3318">
                  <c:v>20.365500000000001</c:v>
                </c:pt>
                <c:pt idx="3319">
                  <c:v>20.393000000000001</c:v>
                </c:pt>
                <c:pt idx="3320">
                  <c:v>20.413700000000002</c:v>
                </c:pt>
                <c:pt idx="3321">
                  <c:v>20.4268</c:v>
                </c:pt>
                <c:pt idx="3322">
                  <c:v>20.436799999999998</c:v>
                </c:pt>
                <c:pt idx="3323">
                  <c:v>20.446999999999999</c:v>
                </c:pt>
                <c:pt idx="3324">
                  <c:v>20.456499999999998</c:v>
                </c:pt>
                <c:pt idx="3325">
                  <c:v>20.463100000000001</c:v>
                </c:pt>
                <c:pt idx="3326">
                  <c:v>20.462800000000001</c:v>
                </c:pt>
                <c:pt idx="3327">
                  <c:v>20.452999999999999</c:v>
                </c:pt>
                <c:pt idx="3328">
                  <c:v>20.435199999999998</c:v>
                </c:pt>
                <c:pt idx="3329">
                  <c:v>20.414500000000004</c:v>
                </c:pt>
                <c:pt idx="3330">
                  <c:v>20.394300000000001</c:v>
                </c:pt>
                <c:pt idx="3331">
                  <c:v>20.376000000000001</c:v>
                </c:pt>
                <c:pt idx="3332">
                  <c:v>20.3612</c:v>
                </c:pt>
                <c:pt idx="3333">
                  <c:v>20.351000000000003</c:v>
                </c:pt>
                <c:pt idx="3334">
                  <c:v>20.343900000000001</c:v>
                </c:pt>
                <c:pt idx="3335">
                  <c:v>20.337600000000002</c:v>
                </c:pt>
                <c:pt idx="3336">
                  <c:v>20.3306</c:v>
                </c:pt>
                <c:pt idx="3337">
                  <c:v>20.321300000000004</c:v>
                </c:pt>
                <c:pt idx="3338">
                  <c:v>20.307200000000002</c:v>
                </c:pt>
                <c:pt idx="3339">
                  <c:v>20.287200000000002</c:v>
                </c:pt>
                <c:pt idx="3340">
                  <c:v>20.263200000000005</c:v>
                </c:pt>
                <c:pt idx="3341">
                  <c:v>20.239100000000004</c:v>
                </c:pt>
                <c:pt idx="3342">
                  <c:v>20.217600000000001</c:v>
                </c:pt>
                <c:pt idx="3343">
                  <c:v>20.196500000000004</c:v>
                </c:pt>
                <c:pt idx="3344">
                  <c:v>20.172200000000004</c:v>
                </c:pt>
                <c:pt idx="3345">
                  <c:v>20.144600000000004</c:v>
                </c:pt>
                <c:pt idx="3346">
                  <c:v>20.116600000000002</c:v>
                </c:pt>
                <c:pt idx="3347">
                  <c:v>20.090500000000002</c:v>
                </c:pt>
                <c:pt idx="3348">
                  <c:v>20.0684</c:v>
                </c:pt>
                <c:pt idx="3349">
                  <c:v>20.048099999999998</c:v>
                </c:pt>
                <c:pt idx="3350">
                  <c:v>20.025600000000001</c:v>
                </c:pt>
                <c:pt idx="3351">
                  <c:v>19.999200000000002</c:v>
                </c:pt>
                <c:pt idx="3352">
                  <c:v>19.967300000000002</c:v>
                </c:pt>
                <c:pt idx="3353">
                  <c:v>19.925400000000003</c:v>
                </c:pt>
                <c:pt idx="3354">
                  <c:v>19.874100000000002</c:v>
                </c:pt>
                <c:pt idx="3355">
                  <c:v>19.820600000000002</c:v>
                </c:pt>
                <c:pt idx="3356">
                  <c:v>19.773200000000003</c:v>
                </c:pt>
                <c:pt idx="3357">
                  <c:v>19.732400000000002</c:v>
                </c:pt>
                <c:pt idx="3358">
                  <c:v>19.697600000000005</c:v>
                </c:pt>
                <c:pt idx="3359">
                  <c:v>19.665400000000005</c:v>
                </c:pt>
                <c:pt idx="3360">
                  <c:v>19.630100000000002</c:v>
                </c:pt>
                <c:pt idx="3361">
                  <c:v>19.589300000000005</c:v>
                </c:pt>
                <c:pt idx="3362">
                  <c:v>19.545600000000004</c:v>
                </c:pt>
                <c:pt idx="3363">
                  <c:v>19.505600000000001</c:v>
                </c:pt>
                <c:pt idx="3364">
                  <c:v>19.4712</c:v>
                </c:pt>
                <c:pt idx="3365">
                  <c:v>19.440700000000003</c:v>
                </c:pt>
                <c:pt idx="3366">
                  <c:v>19.411700000000003</c:v>
                </c:pt>
                <c:pt idx="3367">
                  <c:v>19.383600000000001</c:v>
                </c:pt>
                <c:pt idx="3368">
                  <c:v>19.3551</c:v>
                </c:pt>
                <c:pt idx="3369">
                  <c:v>19.328999999999997</c:v>
                </c:pt>
                <c:pt idx="3370">
                  <c:v>19.308199999999996</c:v>
                </c:pt>
                <c:pt idx="3371">
                  <c:v>19.295999999999996</c:v>
                </c:pt>
                <c:pt idx="3372">
                  <c:v>19.295299999999994</c:v>
                </c:pt>
                <c:pt idx="3373">
                  <c:v>19.306899999999999</c:v>
                </c:pt>
                <c:pt idx="3374">
                  <c:v>19.327200000000001</c:v>
                </c:pt>
                <c:pt idx="3375">
                  <c:v>19.3508</c:v>
                </c:pt>
                <c:pt idx="3376">
                  <c:v>19.373699999999999</c:v>
                </c:pt>
                <c:pt idx="3377">
                  <c:v>19.3965</c:v>
                </c:pt>
                <c:pt idx="3378">
                  <c:v>19.422599999999999</c:v>
                </c:pt>
                <c:pt idx="3379">
                  <c:v>19.456199999999999</c:v>
                </c:pt>
                <c:pt idx="3380">
                  <c:v>19.496899999999997</c:v>
                </c:pt>
                <c:pt idx="3381">
                  <c:v>19.539499999999997</c:v>
                </c:pt>
                <c:pt idx="3382">
                  <c:v>19.580199999999998</c:v>
                </c:pt>
                <c:pt idx="3383">
                  <c:v>19.616399999999995</c:v>
                </c:pt>
                <c:pt idx="3384">
                  <c:v>19.646199999999997</c:v>
                </c:pt>
                <c:pt idx="3385">
                  <c:v>19.667699999999996</c:v>
                </c:pt>
                <c:pt idx="3386">
                  <c:v>19.680299999999995</c:v>
                </c:pt>
                <c:pt idx="3387">
                  <c:v>19.683699999999995</c:v>
                </c:pt>
                <c:pt idx="3388">
                  <c:v>19.679699999999997</c:v>
                </c:pt>
                <c:pt idx="3389">
                  <c:v>19.672499999999999</c:v>
                </c:pt>
                <c:pt idx="3390">
                  <c:v>19.665399999999998</c:v>
                </c:pt>
                <c:pt idx="3391">
                  <c:v>19.656399999999998</c:v>
                </c:pt>
                <c:pt idx="3392">
                  <c:v>19.642299999999995</c:v>
                </c:pt>
                <c:pt idx="3393">
                  <c:v>19.6234</c:v>
                </c:pt>
                <c:pt idx="3394">
                  <c:v>19.604699999999998</c:v>
                </c:pt>
                <c:pt idx="3395">
                  <c:v>19.587499999999999</c:v>
                </c:pt>
                <c:pt idx="3396">
                  <c:v>19.572200000000002</c:v>
                </c:pt>
                <c:pt idx="3397">
                  <c:v>19.562600000000003</c:v>
                </c:pt>
                <c:pt idx="3398">
                  <c:v>19.5611</c:v>
                </c:pt>
                <c:pt idx="3399">
                  <c:v>19.5684</c:v>
                </c:pt>
                <c:pt idx="3400">
                  <c:v>19.584700000000002</c:v>
                </c:pt>
                <c:pt idx="3401">
                  <c:v>19.608799999999999</c:v>
                </c:pt>
                <c:pt idx="3402">
                  <c:v>19.639299999999995</c:v>
                </c:pt>
                <c:pt idx="3403">
                  <c:v>19.672899999999998</c:v>
                </c:pt>
                <c:pt idx="3404">
                  <c:v>19.706899999999997</c:v>
                </c:pt>
                <c:pt idx="3405">
                  <c:v>19.738099999999996</c:v>
                </c:pt>
                <c:pt idx="3406">
                  <c:v>19.761499999999998</c:v>
                </c:pt>
                <c:pt idx="3407">
                  <c:v>19.773499999999995</c:v>
                </c:pt>
                <c:pt idx="3408">
                  <c:v>19.775399999999994</c:v>
                </c:pt>
                <c:pt idx="3409">
                  <c:v>19.769999999999996</c:v>
                </c:pt>
                <c:pt idx="3410">
                  <c:v>19.759699999999995</c:v>
                </c:pt>
                <c:pt idx="3411">
                  <c:v>19.744399999999995</c:v>
                </c:pt>
                <c:pt idx="3412">
                  <c:v>19.725299999999997</c:v>
                </c:pt>
                <c:pt idx="3413">
                  <c:v>19.706599999999998</c:v>
                </c:pt>
                <c:pt idx="3414">
                  <c:v>19.689499999999999</c:v>
                </c:pt>
                <c:pt idx="3415">
                  <c:v>19.673699999999997</c:v>
                </c:pt>
                <c:pt idx="3416">
                  <c:v>19.658999999999995</c:v>
                </c:pt>
                <c:pt idx="3417">
                  <c:v>19.648599999999995</c:v>
                </c:pt>
                <c:pt idx="3418">
                  <c:v>19.646599999999992</c:v>
                </c:pt>
                <c:pt idx="3419">
                  <c:v>19.655299999999993</c:v>
                </c:pt>
                <c:pt idx="3420">
                  <c:v>19.672599999999992</c:v>
                </c:pt>
                <c:pt idx="3421">
                  <c:v>19.69619999999999</c:v>
                </c:pt>
                <c:pt idx="3422">
                  <c:v>19.72369999999999</c:v>
                </c:pt>
                <c:pt idx="3423">
                  <c:v>19.75439999999999</c:v>
                </c:pt>
                <c:pt idx="3424">
                  <c:v>19.785299999999992</c:v>
                </c:pt>
                <c:pt idx="3425">
                  <c:v>19.813299999999991</c:v>
                </c:pt>
                <c:pt idx="3426">
                  <c:v>19.837699999999991</c:v>
                </c:pt>
                <c:pt idx="3427">
                  <c:v>19.858299999999993</c:v>
                </c:pt>
                <c:pt idx="3428">
                  <c:v>19.874499999999991</c:v>
                </c:pt>
                <c:pt idx="3429">
                  <c:v>19.886199999999992</c:v>
                </c:pt>
                <c:pt idx="3430">
                  <c:v>19.893999999999991</c:v>
                </c:pt>
                <c:pt idx="3431">
                  <c:v>19.899399999999993</c:v>
                </c:pt>
                <c:pt idx="3432">
                  <c:v>19.905499999999993</c:v>
                </c:pt>
                <c:pt idx="3433">
                  <c:v>19.913599999999995</c:v>
                </c:pt>
                <c:pt idx="3434">
                  <c:v>19.923799999999993</c:v>
                </c:pt>
                <c:pt idx="3435">
                  <c:v>19.933899999999994</c:v>
                </c:pt>
                <c:pt idx="3436">
                  <c:v>19.942299999999996</c:v>
                </c:pt>
                <c:pt idx="3437">
                  <c:v>19.950599999999994</c:v>
                </c:pt>
                <c:pt idx="3438">
                  <c:v>19.962999999999994</c:v>
                </c:pt>
                <c:pt idx="3439">
                  <c:v>19.983799999999995</c:v>
                </c:pt>
                <c:pt idx="3440">
                  <c:v>20.013399999999997</c:v>
                </c:pt>
                <c:pt idx="3441">
                  <c:v>20.046599999999998</c:v>
                </c:pt>
                <c:pt idx="3442">
                  <c:v>20.076699999999995</c:v>
                </c:pt>
                <c:pt idx="3443">
                  <c:v>20.100799999999996</c:v>
                </c:pt>
                <c:pt idx="3444">
                  <c:v>20.120999999999995</c:v>
                </c:pt>
                <c:pt idx="3445">
                  <c:v>20.140699999999999</c:v>
                </c:pt>
                <c:pt idx="3446">
                  <c:v>20.165099999999999</c:v>
                </c:pt>
                <c:pt idx="3447">
                  <c:v>20.197599999999998</c:v>
                </c:pt>
                <c:pt idx="3448">
                  <c:v>20.235199999999999</c:v>
                </c:pt>
                <c:pt idx="3449">
                  <c:v>20.273799999999998</c:v>
                </c:pt>
                <c:pt idx="3450">
                  <c:v>20.311399999999999</c:v>
                </c:pt>
                <c:pt idx="3451">
                  <c:v>20.347799999999996</c:v>
                </c:pt>
                <c:pt idx="3452">
                  <c:v>20.387299999999996</c:v>
                </c:pt>
                <c:pt idx="3453">
                  <c:v>20.434899999999999</c:v>
                </c:pt>
                <c:pt idx="3454">
                  <c:v>20.4892</c:v>
                </c:pt>
                <c:pt idx="3455">
                  <c:v>20.543899999999997</c:v>
                </c:pt>
                <c:pt idx="3456">
                  <c:v>20.594799999999999</c:v>
                </c:pt>
                <c:pt idx="3457">
                  <c:v>20.645500000000002</c:v>
                </c:pt>
                <c:pt idx="3458">
                  <c:v>20.697799999999997</c:v>
                </c:pt>
                <c:pt idx="3459">
                  <c:v>20.7485</c:v>
                </c:pt>
                <c:pt idx="3460">
                  <c:v>20.796499999999995</c:v>
                </c:pt>
                <c:pt idx="3461">
                  <c:v>20.842700000000001</c:v>
                </c:pt>
                <c:pt idx="3462">
                  <c:v>20.891300000000001</c:v>
                </c:pt>
                <c:pt idx="3463">
                  <c:v>20.9422</c:v>
                </c:pt>
                <c:pt idx="3464">
                  <c:v>20.9954</c:v>
                </c:pt>
                <c:pt idx="3465">
                  <c:v>21.053100000000001</c:v>
                </c:pt>
                <c:pt idx="3466">
                  <c:v>21.116500000000002</c:v>
                </c:pt>
                <c:pt idx="3467">
                  <c:v>21.184100000000004</c:v>
                </c:pt>
                <c:pt idx="3468">
                  <c:v>21.252700000000004</c:v>
                </c:pt>
                <c:pt idx="3469">
                  <c:v>21.316600000000005</c:v>
                </c:pt>
                <c:pt idx="3470">
                  <c:v>21.373500000000003</c:v>
                </c:pt>
                <c:pt idx="3471">
                  <c:v>21.423400000000004</c:v>
                </c:pt>
                <c:pt idx="3472">
                  <c:v>21.465800000000005</c:v>
                </c:pt>
                <c:pt idx="3473">
                  <c:v>21.500600000000006</c:v>
                </c:pt>
                <c:pt idx="3474">
                  <c:v>21.526300000000006</c:v>
                </c:pt>
                <c:pt idx="3475">
                  <c:v>21.541200000000003</c:v>
                </c:pt>
                <c:pt idx="3476">
                  <c:v>21.545300000000001</c:v>
                </c:pt>
                <c:pt idx="3477">
                  <c:v>21.539000000000001</c:v>
                </c:pt>
                <c:pt idx="3478">
                  <c:v>21.522100000000002</c:v>
                </c:pt>
                <c:pt idx="3479">
                  <c:v>21.494299999999999</c:v>
                </c:pt>
                <c:pt idx="3480">
                  <c:v>21.458399999999997</c:v>
                </c:pt>
                <c:pt idx="3481">
                  <c:v>21.420899999999993</c:v>
                </c:pt>
                <c:pt idx="3482">
                  <c:v>21.387299999999996</c:v>
                </c:pt>
                <c:pt idx="3483">
                  <c:v>21.361899999999995</c:v>
                </c:pt>
                <c:pt idx="3484">
                  <c:v>21.345599999999994</c:v>
                </c:pt>
                <c:pt idx="3485">
                  <c:v>21.336799999999993</c:v>
                </c:pt>
                <c:pt idx="3486">
                  <c:v>21.335499999999993</c:v>
                </c:pt>
                <c:pt idx="3487">
                  <c:v>21.344599999999993</c:v>
                </c:pt>
                <c:pt idx="3488">
                  <c:v>21.364099999999993</c:v>
                </c:pt>
                <c:pt idx="3489">
                  <c:v>21.389499999999988</c:v>
                </c:pt>
                <c:pt idx="3490">
                  <c:v>21.415899999999993</c:v>
                </c:pt>
                <c:pt idx="3491">
                  <c:v>21.441499999999991</c:v>
                </c:pt>
                <c:pt idx="3492">
                  <c:v>21.466699999999992</c:v>
                </c:pt>
                <c:pt idx="3493">
                  <c:v>21.491699999999991</c:v>
                </c:pt>
                <c:pt idx="3494">
                  <c:v>21.51499999999999</c:v>
                </c:pt>
                <c:pt idx="3495">
                  <c:v>21.536999999999988</c:v>
                </c:pt>
                <c:pt idx="3496">
                  <c:v>21.559899999999988</c:v>
                </c:pt>
                <c:pt idx="3497">
                  <c:v>21.584099999999989</c:v>
                </c:pt>
                <c:pt idx="3498">
                  <c:v>21.608699999999988</c:v>
                </c:pt>
                <c:pt idx="3499">
                  <c:v>21.629599999999986</c:v>
                </c:pt>
                <c:pt idx="3500">
                  <c:v>21.643199999999993</c:v>
                </c:pt>
                <c:pt idx="3501">
                  <c:v>21.648999999999987</c:v>
                </c:pt>
                <c:pt idx="3502">
                  <c:v>21.65079999999999</c:v>
                </c:pt>
                <c:pt idx="3503">
                  <c:v>21.653599999999987</c:v>
                </c:pt>
                <c:pt idx="3504">
                  <c:v>21.661499999999986</c:v>
                </c:pt>
                <c:pt idx="3505">
                  <c:v>21.675999999999991</c:v>
                </c:pt>
                <c:pt idx="3506">
                  <c:v>21.697799999999994</c:v>
                </c:pt>
                <c:pt idx="3507">
                  <c:v>21.727099999999993</c:v>
                </c:pt>
                <c:pt idx="3508">
                  <c:v>21.76199999999999</c:v>
                </c:pt>
                <c:pt idx="3509">
                  <c:v>21.796699999999991</c:v>
                </c:pt>
                <c:pt idx="3510">
                  <c:v>21.824099999999991</c:v>
                </c:pt>
                <c:pt idx="3511">
                  <c:v>21.843099999999996</c:v>
                </c:pt>
                <c:pt idx="3512">
                  <c:v>21.857099999999992</c:v>
                </c:pt>
                <c:pt idx="3513">
                  <c:v>21.86689999999999</c:v>
                </c:pt>
                <c:pt idx="3514">
                  <c:v>21.870099999999994</c:v>
                </c:pt>
                <c:pt idx="3515">
                  <c:v>21.863499999999995</c:v>
                </c:pt>
                <c:pt idx="3516">
                  <c:v>21.846799999999998</c:v>
                </c:pt>
                <c:pt idx="3517">
                  <c:v>21.821299999999997</c:v>
                </c:pt>
                <c:pt idx="3518">
                  <c:v>21.789799999999996</c:v>
                </c:pt>
                <c:pt idx="3519">
                  <c:v>21.757599999999996</c:v>
                </c:pt>
                <c:pt idx="3520">
                  <c:v>21.732900000000001</c:v>
                </c:pt>
                <c:pt idx="3521">
                  <c:v>21.722200000000001</c:v>
                </c:pt>
                <c:pt idx="3522">
                  <c:v>21.726200000000002</c:v>
                </c:pt>
                <c:pt idx="3523">
                  <c:v>21.738499999999998</c:v>
                </c:pt>
                <c:pt idx="3524">
                  <c:v>21.7514</c:v>
                </c:pt>
                <c:pt idx="3525">
                  <c:v>21.759100000000004</c:v>
                </c:pt>
                <c:pt idx="3526">
                  <c:v>21.760700000000007</c:v>
                </c:pt>
                <c:pt idx="3527">
                  <c:v>21.758800000000004</c:v>
                </c:pt>
                <c:pt idx="3528">
                  <c:v>21.753900000000002</c:v>
                </c:pt>
                <c:pt idx="3529">
                  <c:v>21.744200000000006</c:v>
                </c:pt>
                <c:pt idx="3530">
                  <c:v>21.730200000000004</c:v>
                </c:pt>
                <c:pt idx="3531">
                  <c:v>21.713000000000001</c:v>
                </c:pt>
                <c:pt idx="3532">
                  <c:v>21.693200000000001</c:v>
                </c:pt>
                <c:pt idx="3533">
                  <c:v>21.672600000000006</c:v>
                </c:pt>
                <c:pt idx="3534">
                  <c:v>21.654300000000006</c:v>
                </c:pt>
                <c:pt idx="3535">
                  <c:v>21.640600000000013</c:v>
                </c:pt>
                <c:pt idx="3536">
                  <c:v>21.627600000000012</c:v>
                </c:pt>
                <c:pt idx="3537">
                  <c:v>21.608800000000009</c:v>
                </c:pt>
                <c:pt idx="3538">
                  <c:v>21.580700000000011</c:v>
                </c:pt>
                <c:pt idx="3539">
                  <c:v>21.545400000000008</c:v>
                </c:pt>
                <c:pt idx="3540">
                  <c:v>21.507500000000007</c:v>
                </c:pt>
                <c:pt idx="3541">
                  <c:v>21.472000000000012</c:v>
                </c:pt>
                <c:pt idx="3542">
                  <c:v>21.441500000000005</c:v>
                </c:pt>
                <c:pt idx="3543">
                  <c:v>21.414200000000005</c:v>
                </c:pt>
                <c:pt idx="3544">
                  <c:v>21.387100000000004</c:v>
                </c:pt>
                <c:pt idx="3545">
                  <c:v>21.359100000000009</c:v>
                </c:pt>
                <c:pt idx="3546">
                  <c:v>21.33110000000001</c:v>
                </c:pt>
                <c:pt idx="3547">
                  <c:v>21.30360000000001</c:v>
                </c:pt>
                <c:pt idx="3548">
                  <c:v>21.277900000000013</c:v>
                </c:pt>
                <c:pt idx="3549">
                  <c:v>21.257700000000014</c:v>
                </c:pt>
                <c:pt idx="3550">
                  <c:v>21.246700000000011</c:v>
                </c:pt>
                <c:pt idx="3551">
                  <c:v>21.24880000000001</c:v>
                </c:pt>
                <c:pt idx="3552">
                  <c:v>21.263100000000009</c:v>
                </c:pt>
                <c:pt idx="3553">
                  <c:v>21.286600000000011</c:v>
                </c:pt>
                <c:pt idx="3554">
                  <c:v>21.316700000000012</c:v>
                </c:pt>
                <c:pt idx="3555">
                  <c:v>21.350000000000009</c:v>
                </c:pt>
                <c:pt idx="3556">
                  <c:v>21.380700000000012</c:v>
                </c:pt>
                <c:pt idx="3557">
                  <c:v>21.401000000000007</c:v>
                </c:pt>
                <c:pt idx="3558">
                  <c:v>21.407000000000007</c:v>
                </c:pt>
                <c:pt idx="3559">
                  <c:v>21.404400000000006</c:v>
                </c:pt>
                <c:pt idx="3560">
                  <c:v>21.399300000000004</c:v>
                </c:pt>
                <c:pt idx="3561">
                  <c:v>21.3919</c:v>
                </c:pt>
                <c:pt idx="3562">
                  <c:v>21.373900000000003</c:v>
                </c:pt>
                <c:pt idx="3563">
                  <c:v>21.337400000000006</c:v>
                </c:pt>
                <c:pt idx="3564">
                  <c:v>21.279200000000007</c:v>
                </c:pt>
                <c:pt idx="3565">
                  <c:v>21.201599999999999</c:v>
                </c:pt>
                <c:pt idx="3566">
                  <c:v>21.109499999999993</c:v>
                </c:pt>
                <c:pt idx="3567">
                  <c:v>21.010899999999992</c:v>
                </c:pt>
                <c:pt idx="3568">
                  <c:v>20.911199999999994</c:v>
                </c:pt>
                <c:pt idx="3569">
                  <c:v>20.815099999999994</c:v>
                </c:pt>
                <c:pt idx="3570">
                  <c:v>20.7242</c:v>
                </c:pt>
                <c:pt idx="3571">
                  <c:v>20.638300000000001</c:v>
                </c:pt>
                <c:pt idx="3572">
                  <c:v>20.557799999999997</c:v>
                </c:pt>
                <c:pt idx="3573">
                  <c:v>20.481499999999997</c:v>
                </c:pt>
                <c:pt idx="3574">
                  <c:v>20.409699999999997</c:v>
                </c:pt>
                <c:pt idx="3575">
                  <c:v>20.3447</c:v>
                </c:pt>
                <c:pt idx="3576">
                  <c:v>20.289299999999997</c:v>
                </c:pt>
                <c:pt idx="3577">
                  <c:v>20.243399999999994</c:v>
                </c:pt>
                <c:pt idx="3578">
                  <c:v>20.207899999999992</c:v>
                </c:pt>
                <c:pt idx="3579">
                  <c:v>20.180199999999992</c:v>
                </c:pt>
                <c:pt idx="3580">
                  <c:v>20.156699999999994</c:v>
                </c:pt>
                <c:pt idx="3581">
                  <c:v>20.135299999999994</c:v>
                </c:pt>
                <c:pt idx="3582">
                  <c:v>20.118199999999991</c:v>
                </c:pt>
                <c:pt idx="3583">
                  <c:v>20.109399999999994</c:v>
                </c:pt>
                <c:pt idx="3584">
                  <c:v>20.11239999999999</c:v>
                </c:pt>
                <c:pt idx="3585">
                  <c:v>20.128099999999993</c:v>
                </c:pt>
                <c:pt idx="3586">
                  <c:v>20.153499999999994</c:v>
                </c:pt>
                <c:pt idx="3587">
                  <c:v>20.182599999999994</c:v>
                </c:pt>
                <c:pt idx="3588">
                  <c:v>20.206599999999995</c:v>
                </c:pt>
                <c:pt idx="3589">
                  <c:v>20.221399999999996</c:v>
                </c:pt>
                <c:pt idx="3590">
                  <c:v>20.229499999999994</c:v>
                </c:pt>
                <c:pt idx="3591">
                  <c:v>20.233899999999995</c:v>
                </c:pt>
                <c:pt idx="3592">
                  <c:v>20.235999999999994</c:v>
                </c:pt>
                <c:pt idx="3593">
                  <c:v>20.235099999999996</c:v>
                </c:pt>
                <c:pt idx="3594">
                  <c:v>20.229599999999994</c:v>
                </c:pt>
                <c:pt idx="3595">
                  <c:v>20.218699999999998</c:v>
                </c:pt>
                <c:pt idx="3596">
                  <c:v>20.199199999999998</c:v>
                </c:pt>
                <c:pt idx="3597">
                  <c:v>20.168099999999999</c:v>
                </c:pt>
                <c:pt idx="3598">
                  <c:v>20.125999999999998</c:v>
                </c:pt>
                <c:pt idx="3599">
                  <c:v>20.079299999999996</c:v>
                </c:pt>
                <c:pt idx="3600">
                  <c:v>20.036199999999997</c:v>
                </c:pt>
                <c:pt idx="3601">
                  <c:v>20.001299999999997</c:v>
                </c:pt>
                <c:pt idx="3602">
                  <c:v>19.975099999999998</c:v>
                </c:pt>
                <c:pt idx="3603">
                  <c:v>19.953399999999998</c:v>
                </c:pt>
                <c:pt idx="3604">
                  <c:v>19.931899999999999</c:v>
                </c:pt>
                <c:pt idx="3605">
                  <c:v>19.909100000000002</c:v>
                </c:pt>
                <c:pt idx="3606">
                  <c:v>19.885200000000001</c:v>
                </c:pt>
                <c:pt idx="3607">
                  <c:v>19.857399999999998</c:v>
                </c:pt>
                <c:pt idx="3608">
                  <c:v>19.8231</c:v>
                </c:pt>
                <c:pt idx="3609">
                  <c:v>19.7836</c:v>
                </c:pt>
                <c:pt idx="3610">
                  <c:v>19.7424</c:v>
                </c:pt>
                <c:pt idx="3611">
                  <c:v>19.700900000000001</c:v>
                </c:pt>
                <c:pt idx="3612">
                  <c:v>19.6568</c:v>
                </c:pt>
                <c:pt idx="3613">
                  <c:v>19.610900000000001</c:v>
                </c:pt>
                <c:pt idx="3614">
                  <c:v>19.569000000000003</c:v>
                </c:pt>
                <c:pt idx="3615">
                  <c:v>19.537099999999999</c:v>
                </c:pt>
                <c:pt idx="3616">
                  <c:v>19.513500000000001</c:v>
                </c:pt>
                <c:pt idx="3617">
                  <c:v>19.491799999999998</c:v>
                </c:pt>
                <c:pt idx="3618">
                  <c:v>19.466599999999996</c:v>
                </c:pt>
                <c:pt idx="3619">
                  <c:v>19.436199999999996</c:v>
                </c:pt>
                <c:pt idx="3620">
                  <c:v>19.402499999999993</c:v>
                </c:pt>
                <c:pt idx="3621">
                  <c:v>19.366699999999994</c:v>
                </c:pt>
                <c:pt idx="3622">
                  <c:v>19.329899999999995</c:v>
                </c:pt>
                <c:pt idx="3623">
                  <c:v>19.295199999999994</c:v>
                </c:pt>
                <c:pt idx="3624">
                  <c:v>19.266299999999998</c:v>
                </c:pt>
                <c:pt idx="3625">
                  <c:v>19.246799999999997</c:v>
                </c:pt>
                <c:pt idx="3626">
                  <c:v>19.236499999999999</c:v>
                </c:pt>
                <c:pt idx="3627">
                  <c:v>19.232199999999999</c:v>
                </c:pt>
                <c:pt idx="3628">
                  <c:v>19.233999999999998</c:v>
                </c:pt>
                <c:pt idx="3629">
                  <c:v>19.241599999999995</c:v>
                </c:pt>
                <c:pt idx="3630">
                  <c:v>19.254799999999999</c:v>
                </c:pt>
                <c:pt idx="3631">
                  <c:v>19.271099999999997</c:v>
                </c:pt>
                <c:pt idx="3632">
                  <c:v>19.285499999999999</c:v>
                </c:pt>
                <c:pt idx="3633">
                  <c:v>19.292400000000001</c:v>
                </c:pt>
                <c:pt idx="3634">
                  <c:v>19.287299999999998</c:v>
                </c:pt>
                <c:pt idx="3635">
                  <c:v>19.268699999999999</c:v>
                </c:pt>
                <c:pt idx="3636">
                  <c:v>19.241499999999998</c:v>
                </c:pt>
                <c:pt idx="3637">
                  <c:v>19.213499999999996</c:v>
                </c:pt>
                <c:pt idx="3638">
                  <c:v>19.188999999999997</c:v>
                </c:pt>
                <c:pt idx="3639">
                  <c:v>19.167399999999997</c:v>
                </c:pt>
                <c:pt idx="3640">
                  <c:v>19.146799999999995</c:v>
                </c:pt>
                <c:pt idx="3641">
                  <c:v>19.125999999999998</c:v>
                </c:pt>
                <c:pt idx="3642">
                  <c:v>19.106299999999994</c:v>
                </c:pt>
                <c:pt idx="3643">
                  <c:v>19.090899999999998</c:v>
                </c:pt>
                <c:pt idx="3644">
                  <c:v>19.084099999999996</c:v>
                </c:pt>
                <c:pt idx="3645">
                  <c:v>19.084599999999998</c:v>
                </c:pt>
                <c:pt idx="3646">
                  <c:v>19.086199999999998</c:v>
                </c:pt>
                <c:pt idx="3647">
                  <c:v>19.083399999999994</c:v>
                </c:pt>
                <c:pt idx="3648">
                  <c:v>19.072199999999999</c:v>
                </c:pt>
                <c:pt idx="3649">
                  <c:v>19.050699999999999</c:v>
                </c:pt>
                <c:pt idx="3650">
                  <c:v>19.0182</c:v>
                </c:pt>
                <c:pt idx="3651">
                  <c:v>18.971699999999998</c:v>
                </c:pt>
                <c:pt idx="3652">
                  <c:v>18.909999999999997</c:v>
                </c:pt>
                <c:pt idx="3653">
                  <c:v>18.835799999999999</c:v>
                </c:pt>
                <c:pt idx="3654">
                  <c:v>18.7561</c:v>
                </c:pt>
                <c:pt idx="3655">
                  <c:v>18.677600000000002</c:v>
                </c:pt>
                <c:pt idx="3656">
                  <c:v>18.607399999999998</c:v>
                </c:pt>
                <c:pt idx="3657">
                  <c:v>18.554000000000002</c:v>
                </c:pt>
                <c:pt idx="3658">
                  <c:v>18.519700000000004</c:v>
                </c:pt>
                <c:pt idx="3659">
                  <c:v>18.5029</c:v>
                </c:pt>
                <c:pt idx="3660">
                  <c:v>18.497600000000002</c:v>
                </c:pt>
                <c:pt idx="3661">
                  <c:v>18.497000000000003</c:v>
                </c:pt>
                <c:pt idx="3662">
                  <c:v>18.499800000000004</c:v>
                </c:pt>
                <c:pt idx="3663">
                  <c:v>18.509700000000002</c:v>
                </c:pt>
                <c:pt idx="3664">
                  <c:v>18.533100000000005</c:v>
                </c:pt>
                <c:pt idx="3665">
                  <c:v>18.572800000000001</c:v>
                </c:pt>
                <c:pt idx="3666">
                  <c:v>18.627400000000002</c:v>
                </c:pt>
                <c:pt idx="3667">
                  <c:v>18.689800000000002</c:v>
                </c:pt>
                <c:pt idx="3668">
                  <c:v>18.755300000000002</c:v>
                </c:pt>
                <c:pt idx="3669">
                  <c:v>18.820200000000003</c:v>
                </c:pt>
                <c:pt idx="3670">
                  <c:v>18.883000000000003</c:v>
                </c:pt>
                <c:pt idx="3671">
                  <c:v>18.943000000000005</c:v>
                </c:pt>
                <c:pt idx="3672">
                  <c:v>18.997500000000002</c:v>
                </c:pt>
                <c:pt idx="3673">
                  <c:v>19.045000000000002</c:v>
                </c:pt>
                <c:pt idx="3674">
                  <c:v>19.087500000000002</c:v>
                </c:pt>
                <c:pt idx="3675">
                  <c:v>19.125900000000001</c:v>
                </c:pt>
                <c:pt idx="3676">
                  <c:v>19.159300000000002</c:v>
                </c:pt>
                <c:pt idx="3677">
                  <c:v>19.187799999999999</c:v>
                </c:pt>
                <c:pt idx="3678">
                  <c:v>19.211699999999997</c:v>
                </c:pt>
                <c:pt idx="3679">
                  <c:v>19.234499999999997</c:v>
                </c:pt>
                <c:pt idx="3680">
                  <c:v>19.257899999999996</c:v>
                </c:pt>
                <c:pt idx="3681">
                  <c:v>19.279799999999994</c:v>
                </c:pt>
                <c:pt idx="3682">
                  <c:v>19.296299999999995</c:v>
                </c:pt>
                <c:pt idx="3683">
                  <c:v>19.306499999999996</c:v>
                </c:pt>
                <c:pt idx="3684">
                  <c:v>19.311299999999996</c:v>
                </c:pt>
                <c:pt idx="3685">
                  <c:v>19.311999999999994</c:v>
                </c:pt>
                <c:pt idx="3686">
                  <c:v>19.306599999999992</c:v>
                </c:pt>
                <c:pt idx="3687">
                  <c:v>19.294299999999996</c:v>
                </c:pt>
                <c:pt idx="3688">
                  <c:v>19.278399999999998</c:v>
                </c:pt>
                <c:pt idx="3689">
                  <c:v>19.259699999999999</c:v>
                </c:pt>
                <c:pt idx="3690">
                  <c:v>19.238699999999998</c:v>
                </c:pt>
                <c:pt idx="3691">
                  <c:v>19.2212</c:v>
                </c:pt>
                <c:pt idx="3692">
                  <c:v>19.212099999999996</c:v>
                </c:pt>
                <c:pt idx="3693">
                  <c:v>19.213199999999993</c:v>
                </c:pt>
                <c:pt idx="3694">
                  <c:v>19.225199999999994</c:v>
                </c:pt>
                <c:pt idx="3695">
                  <c:v>19.247099999999993</c:v>
                </c:pt>
                <c:pt idx="3696">
                  <c:v>19.276199999999992</c:v>
                </c:pt>
                <c:pt idx="3697">
                  <c:v>19.310599999999994</c:v>
                </c:pt>
                <c:pt idx="3698">
                  <c:v>19.349399999999992</c:v>
                </c:pt>
                <c:pt idx="3699">
                  <c:v>19.391299999999998</c:v>
                </c:pt>
                <c:pt idx="3700">
                  <c:v>19.430999999999997</c:v>
                </c:pt>
                <c:pt idx="3701">
                  <c:v>19.463599999999996</c:v>
                </c:pt>
                <c:pt idx="3702">
                  <c:v>19.485199999999995</c:v>
                </c:pt>
                <c:pt idx="3703">
                  <c:v>19.497699999999995</c:v>
                </c:pt>
                <c:pt idx="3704">
                  <c:v>19.504399999999997</c:v>
                </c:pt>
                <c:pt idx="3705">
                  <c:v>19.506899999999995</c:v>
                </c:pt>
                <c:pt idx="3706">
                  <c:v>19.505799999999997</c:v>
                </c:pt>
                <c:pt idx="3707">
                  <c:v>19.502299999999998</c:v>
                </c:pt>
                <c:pt idx="3708">
                  <c:v>19.497199999999996</c:v>
                </c:pt>
                <c:pt idx="3709">
                  <c:v>19.492399999999996</c:v>
                </c:pt>
                <c:pt idx="3710">
                  <c:v>19.491099999999996</c:v>
                </c:pt>
                <c:pt idx="3711">
                  <c:v>19.497999999999994</c:v>
                </c:pt>
                <c:pt idx="3712">
                  <c:v>19.515399999999996</c:v>
                </c:pt>
                <c:pt idx="3713">
                  <c:v>19.542199999999994</c:v>
                </c:pt>
                <c:pt idx="3714">
                  <c:v>19.576299999999993</c:v>
                </c:pt>
                <c:pt idx="3715">
                  <c:v>19.616899999999994</c:v>
                </c:pt>
                <c:pt idx="3716">
                  <c:v>19.664999999999992</c:v>
                </c:pt>
                <c:pt idx="3717">
                  <c:v>19.716599999999993</c:v>
                </c:pt>
                <c:pt idx="3718">
                  <c:v>19.762799999999991</c:v>
                </c:pt>
                <c:pt idx="3719">
                  <c:v>19.796299999999992</c:v>
                </c:pt>
                <c:pt idx="3720">
                  <c:v>19.815399999999993</c:v>
                </c:pt>
                <c:pt idx="3721">
                  <c:v>19.821499999999993</c:v>
                </c:pt>
                <c:pt idx="3722">
                  <c:v>19.819399999999995</c:v>
                </c:pt>
                <c:pt idx="3723">
                  <c:v>19.814299999999992</c:v>
                </c:pt>
                <c:pt idx="3724">
                  <c:v>19.810199999999995</c:v>
                </c:pt>
                <c:pt idx="3725">
                  <c:v>19.808599999999991</c:v>
                </c:pt>
                <c:pt idx="3726">
                  <c:v>19.810299999999994</c:v>
                </c:pt>
                <c:pt idx="3727">
                  <c:v>19.815399999999993</c:v>
                </c:pt>
                <c:pt idx="3728">
                  <c:v>19.822599999999994</c:v>
                </c:pt>
                <c:pt idx="3729">
                  <c:v>19.833099999999995</c:v>
                </c:pt>
                <c:pt idx="3730">
                  <c:v>19.848199999999999</c:v>
                </c:pt>
                <c:pt idx="3731">
                  <c:v>19.870799999999996</c:v>
                </c:pt>
                <c:pt idx="3732">
                  <c:v>19.905599999999996</c:v>
                </c:pt>
                <c:pt idx="3733">
                  <c:v>19.957299999999996</c:v>
                </c:pt>
                <c:pt idx="3734">
                  <c:v>20.026499999999995</c:v>
                </c:pt>
                <c:pt idx="3735">
                  <c:v>20.111499999999999</c:v>
                </c:pt>
                <c:pt idx="3736">
                  <c:v>20.206199999999995</c:v>
                </c:pt>
                <c:pt idx="3737">
                  <c:v>20.304299999999998</c:v>
                </c:pt>
                <c:pt idx="3738">
                  <c:v>20.402199999999997</c:v>
                </c:pt>
                <c:pt idx="3739">
                  <c:v>20.497599999999991</c:v>
                </c:pt>
                <c:pt idx="3740">
                  <c:v>20.585299999999997</c:v>
                </c:pt>
                <c:pt idx="3741">
                  <c:v>20.662799999999994</c:v>
                </c:pt>
                <c:pt idx="3742">
                  <c:v>20.732399999999998</c:v>
                </c:pt>
                <c:pt idx="3743">
                  <c:v>20.796299999999995</c:v>
                </c:pt>
                <c:pt idx="3744">
                  <c:v>20.853300000000001</c:v>
                </c:pt>
                <c:pt idx="3745">
                  <c:v>20.901599999999998</c:v>
                </c:pt>
                <c:pt idx="3746">
                  <c:v>20.938299999999995</c:v>
                </c:pt>
                <c:pt idx="3747">
                  <c:v>20.962699999999995</c:v>
                </c:pt>
                <c:pt idx="3748">
                  <c:v>20.976299999999991</c:v>
                </c:pt>
                <c:pt idx="3749">
                  <c:v>20.979899999999994</c:v>
                </c:pt>
                <c:pt idx="3750">
                  <c:v>20.976599999999994</c:v>
                </c:pt>
                <c:pt idx="3751">
                  <c:v>20.970099999999992</c:v>
                </c:pt>
                <c:pt idx="3752">
                  <c:v>20.963599999999992</c:v>
                </c:pt>
                <c:pt idx="3753">
                  <c:v>20.959399999999992</c:v>
                </c:pt>
                <c:pt idx="3754">
                  <c:v>20.958799999999993</c:v>
                </c:pt>
                <c:pt idx="3755">
                  <c:v>20.962599999999995</c:v>
                </c:pt>
                <c:pt idx="3756">
                  <c:v>20.968699999999991</c:v>
                </c:pt>
                <c:pt idx="3757">
                  <c:v>20.968599999999988</c:v>
                </c:pt>
                <c:pt idx="3758">
                  <c:v>20.956699999999991</c:v>
                </c:pt>
                <c:pt idx="3759">
                  <c:v>20.936099999999993</c:v>
                </c:pt>
                <c:pt idx="3760">
                  <c:v>20.914999999999992</c:v>
                </c:pt>
                <c:pt idx="3761">
                  <c:v>20.903599999999987</c:v>
                </c:pt>
                <c:pt idx="3762">
                  <c:v>20.907099999999993</c:v>
                </c:pt>
                <c:pt idx="3763">
                  <c:v>20.921299999999988</c:v>
                </c:pt>
                <c:pt idx="3764">
                  <c:v>20.935299999999994</c:v>
                </c:pt>
                <c:pt idx="3765">
                  <c:v>20.939099999999993</c:v>
                </c:pt>
                <c:pt idx="3766">
                  <c:v>20.928399999999996</c:v>
                </c:pt>
                <c:pt idx="3767">
                  <c:v>20.905399999999997</c:v>
                </c:pt>
                <c:pt idx="3768">
                  <c:v>20.873399999999997</c:v>
                </c:pt>
                <c:pt idx="3769">
                  <c:v>20.835499999999993</c:v>
                </c:pt>
                <c:pt idx="3770">
                  <c:v>20.794599999999992</c:v>
                </c:pt>
                <c:pt idx="3771">
                  <c:v>20.753499999999995</c:v>
                </c:pt>
                <c:pt idx="3772">
                  <c:v>20.71789999999999</c:v>
                </c:pt>
                <c:pt idx="3773">
                  <c:v>20.694199999999991</c:v>
                </c:pt>
                <c:pt idx="3774">
                  <c:v>20.68559999999999</c:v>
                </c:pt>
                <c:pt idx="3775">
                  <c:v>20.69019999999999</c:v>
                </c:pt>
                <c:pt idx="3776">
                  <c:v>20.700599999999991</c:v>
                </c:pt>
                <c:pt idx="3777">
                  <c:v>20.712099999999992</c:v>
                </c:pt>
                <c:pt idx="3778">
                  <c:v>20.724599999999995</c:v>
                </c:pt>
                <c:pt idx="3779">
                  <c:v>20.740299999999987</c:v>
                </c:pt>
                <c:pt idx="3780">
                  <c:v>20.761099999999992</c:v>
                </c:pt>
                <c:pt idx="3781">
                  <c:v>20.781399999999994</c:v>
                </c:pt>
                <c:pt idx="3782">
                  <c:v>20.794599999999999</c:v>
                </c:pt>
                <c:pt idx="3783">
                  <c:v>20.797299999999996</c:v>
                </c:pt>
                <c:pt idx="3784">
                  <c:v>20.789200000000001</c:v>
                </c:pt>
                <c:pt idx="3785">
                  <c:v>20.770800000000005</c:v>
                </c:pt>
                <c:pt idx="3786">
                  <c:v>20.747800000000002</c:v>
                </c:pt>
                <c:pt idx="3787">
                  <c:v>20.725000000000001</c:v>
                </c:pt>
                <c:pt idx="3788">
                  <c:v>20.704899999999999</c:v>
                </c:pt>
                <c:pt idx="3789">
                  <c:v>20.688300000000005</c:v>
                </c:pt>
                <c:pt idx="3790">
                  <c:v>20.671000000000003</c:v>
                </c:pt>
                <c:pt idx="3791">
                  <c:v>20.646100000000004</c:v>
                </c:pt>
                <c:pt idx="3792">
                  <c:v>20.611400000000003</c:v>
                </c:pt>
                <c:pt idx="3793">
                  <c:v>20.568500000000004</c:v>
                </c:pt>
                <c:pt idx="3794">
                  <c:v>20.521400000000003</c:v>
                </c:pt>
                <c:pt idx="3795">
                  <c:v>20.472800000000003</c:v>
                </c:pt>
                <c:pt idx="3796">
                  <c:v>20.426900000000003</c:v>
                </c:pt>
                <c:pt idx="3797">
                  <c:v>20.386800000000004</c:v>
                </c:pt>
                <c:pt idx="3798">
                  <c:v>20.356600000000004</c:v>
                </c:pt>
                <c:pt idx="3799">
                  <c:v>20.337500000000006</c:v>
                </c:pt>
                <c:pt idx="3800">
                  <c:v>20.328800000000005</c:v>
                </c:pt>
                <c:pt idx="3801">
                  <c:v>20.328300000000006</c:v>
                </c:pt>
                <c:pt idx="3802">
                  <c:v>20.336000000000006</c:v>
                </c:pt>
                <c:pt idx="3803">
                  <c:v>20.350700000000007</c:v>
                </c:pt>
                <c:pt idx="3804">
                  <c:v>20.369200000000006</c:v>
                </c:pt>
                <c:pt idx="3805">
                  <c:v>20.389700000000005</c:v>
                </c:pt>
                <c:pt idx="3806">
                  <c:v>20.411900000000006</c:v>
                </c:pt>
                <c:pt idx="3807">
                  <c:v>20.439000000000007</c:v>
                </c:pt>
                <c:pt idx="3808">
                  <c:v>20.473800000000008</c:v>
                </c:pt>
                <c:pt idx="3809">
                  <c:v>20.516300000000012</c:v>
                </c:pt>
                <c:pt idx="3810">
                  <c:v>20.558000000000007</c:v>
                </c:pt>
                <c:pt idx="3811">
                  <c:v>20.589800000000004</c:v>
                </c:pt>
                <c:pt idx="3812">
                  <c:v>20.613100000000003</c:v>
                </c:pt>
                <c:pt idx="3813">
                  <c:v>20.632900000000003</c:v>
                </c:pt>
                <c:pt idx="3814">
                  <c:v>20.650600000000004</c:v>
                </c:pt>
                <c:pt idx="3815">
                  <c:v>20.660800000000009</c:v>
                </c:pt>
                <c:pt idx="3816">
                  <c:v>20.658100000000008</c:v>
                </c:pt>
                <c:pt idx="3817">
                  <c:v>20.647700000000007</c:v>
                </c:pt>
                <c:pt idx="3818">
                  <c:v>20.642100000000006</c:v>
                </c:pt>
                <c:pt idx="3819">
                  <c:v>20.649200000000004</c:v>
                </c:pt>
                <c:pt idx="3820">
                  <c:v>20.669000000000004</c:v>
                </c:pt>
                <c:pt idx="3821">
                  <c:v>20.698700000000009</c:v>
                </c:pt>
                <c:pt idx="3822">
                  <c:v>20.73360000000001</c:v>
                </c:pt>
                <c:pt idx="3823">
                  <c:v>20.768000000000011</c:v>
                </c:pt>
                <c:pt idx="3824">
                  <c:v>20.797000000000008</c:v>
                </c:pt>
                <c:pt idx="3825">
                  <c:v>20.820900000000009</c:v>
                </c:pt>
                <c:pt idx="3826">
                  <c:v>20.84020000000001</c:v>
                </c:pt>
                <c:pt idx="3827">
                  <c:v>20.85690000000001</c:v>
                </c:pt>
                <c:pt idx="3828">
                  <c:v>20.87080000000001</c:v>
                </c:pt>
                <c:pt idx="3829">
                  <c:v>20.87830000000001</c:v>
                </c:pt>
                <c:pt idx="3830">
                  <c:v>20.876300000000011</c:v>
                </c:pt>
                <c:pt idx="3831">
                  <c:v>20.865300000000005</c:v>
                </c:pt>
                <c:pt idx="3832">
                  <c:v>20.848100000000002</c:v>
                </c:pt>
                <c:pt idx="3833">
                  <c:v>20.827300000000008</c:v>
                </c:pt>
                <c:pt idx="3834">
                  <c:v>20.803700000000006</c:v>
                </c:pt>
                <c:pt idx="3835">
                  <c:v>20.778200000000005</c:v>
                </c:pt>
                <c:pt idx="3836">
                  <c:v>20.753600000000006</c:v>
                </c:pt>
                <c:pt idx="3837">
                  <c:v>20.732100000000006</c:v>
                </c:pt>
                <c:pt idx="3838">
                  <c:v>20.713000000000001</c:v>
                </c:pt>
                <c:pt idx="3839">
                  <c:v>20.693500000000004</c:v>
                </c:pt>
                <c:pt idx="3840">
                  <c:v>20.675600000000003</c:v>
                </c:pt>
                <c:pt idx="3841">
                  <c:v>20.661100000000001</c:v>
                </c:pt>
                <c:pt idx="3842">
                  <c:v>20.647200000000002</c:v>
                </c:pt>
                <c:pt idx="3843">
                  <c:v>20.633600000000005</c:v>
                </c:pt>
                <c:pt idx="3844">
                  <c:v>20.621300000000005</c:v>
                </c:pt>
                <c:pt idx="3845">
                  <c:v>20.614300000000004</c:v>
                </c:pt>
                <c:pt idx="3846">
                  <c:v>20.618000000000002</c:v>
                </c:pt>
                <c:pt idx="3847">
                  <c:v>20.636000000000003</c:v>
                </c:pt>
                <c:pt idx="3848">
                  <c:v>20.667500000000004</c:v>
                </c:pt>
                <c:pt idx="3849">
                  <c:v>20.709600000000005</c:v>
                </c:pt>
                <c:pt idx="3850">
                  <c:v>20.756600000000013</c:v>
                </c:pt>
                <c:pt idx="3851">
                  <c:v>20.80520000000001</c:v>
                </c:pt>
                <c:pt idx="3852">
                  <c:v>20.854700000000008</c:v>
                </c:pt>
                <c:pt idx="3853">
                  <c:v>20.906300000000009</c:v>
                </c:pt>
                <c:pt idx="3854">
                  <c:v>20.958400000000012</c:v>
                </c:pt>
                <c:pt idx="3855">
                  <c:v>21.00960000000001</c:v>
                </c:pt>
                <c:pt idx="3856">
                  <c:v>21.058300000000013</c:v>
                </c:pt>
                <c:pt idx="3857">
                  <c:v>21.10260000000001</c:v>
                </c:pt>
                <c:pt idx="3858">
                  <c:v>21.140000000000008</c:v>
                </c:pt>
                <c:pt idx="3859">
                  <c:v>21.165600000000005</c:v>
                </c:pt>
                <c:pt idx="3860">
                  <c:v>21.177800000000005</c:v>
                </c:pt>
                <c:pt idx="3861">
                  <c:v>21.17730000000001</c:v>
                </c:pt>
                <c:pt idx="3862">
                  <c:v>21.165400000000012</c:v>
                </c:pt>
                <c:pt idx="3863">
                  <c:v>21.147000000000013</c:v>
                </c:pt>
                <c:pt idx="3864">
                  <c:v>21.128000000000011</c:v>
                </c:pt>
                <c:pt idx="3865">
                  <c:v>21.113800000000012</c:v>
                </c:pt>
                <c:pt idx="3866">
                  <c:v>21.105200000000011</c:v>
                </c:pt>
                <c:pt idx="3867">
                  <c:v>21.101600000000008</c:v>
                </c:pt>
                <c:pt idx="3868">
                  <c:v>21.102200000000007</c:v>
                </c:pt>
                <c:pt idx="3869">
                  <c:v>21.107900000000008</c:v>
                </c:pt>
                <c:pt idx="3870">
                  <c:v>21.120200000000004</c:v>
                </c:pt>
                <c:pt idx="3871">
                  <c:v>21.140100000000004</c:v>
                </c:pt>
                <c:pt idx="3872">
                  <c:v>21.167399999999997</c:v>
                </c:pt>
                <c:pt idx="3873">
                  <c:v>21.197999999999997</c:v>
                </c:pt>
                <c:pt idx="3874">
                  <c:v>21.224999999999994</c:v>
                </c:pt>
                <c:pt idx="3875">
                  <c:v>21.242499999999996</c:v>
                </c:pt>
                <c:pt idx="3876">
                  <c:v>21.248899999999995</c:v>
                </c:pt>
                <c:pt idx="3877">
                  <c:v>21.243899999999993</c:v>
                </c:pt>
                <c:pt idx="3878">
                  <c:v>21.226900000000001</c:v>
                </c:pt>
                <c:pt idx="3879">
                  <c:v>21.196200000000005</c:v>
                </c:pt>
                <c:pt idx="3880">
                  <c:v>21.152800000000003</c:v>
                </c:pt>
                <c:pt idx="3881">
                  <c:v>21.106600000000004</c:v>
                </c:pt>
                <c:pt idx="3882">
                  <c:v>21.066699999999997</c:v>
                </c:pt>
                <c:pt idx="3883">
                  <c:v>21.033799999999996</c:v>
                </c:pt>
                <c:pt idx="3884">
                  <c:v>21.006299999999996</c:v>
                </c:pt>
                <c:pt idx="3885">
                  <c:v>20.985899999999994</c:v>
                </c:pt>
                <c:pt idx="3886">
                  <c:v>20.973299999999995</c:v>
                </c:pt>
                <c:pt idx="3887">
                  <c:v>20.967399999999994</c:v>
                </c:pt>
                <c:pt idx="3888">
                  <c:v>20.966699999999996</c:v>
                </c:pt>
                <c:pt idx="3889">
                  <c:v>20.970099999999999</c:v>
                </c:pt>
                <c:pt idx="3890">
                  <c:v>20.976999999999997</c:v>
                </c:pt>
                <c:pt idx="3891">
                  <c:v>20.988199999999992</c:v>
                </c:pt>
                <c:pt idx="3892">
                  <c:v>21.000399999999996</c:v>
                </c:pt>
                <c:pt idx="3893">
                  <c:v>21.011799999999994</c:v>
                </c:pt>
                <c:pt idx="3894">
                  <c:v>21.022599999999994</c:v>
                </c:pt>
                <c:pt idx="3895">
                  <c:v>21.035099999999993</c:v>
                </c:pt>
                <c:pt idx="3896">
                  <c:v>21.049999999999997</c:v>
                </c:pt>
                <c:pt idx="3897">
                  <c:v>21.066899999999997</c:v>
                </c:pt>
                <c:pt idx="3898">
                  <c:v>21.082299999999996</c:v>
                </c:pt>
                <c:pt idx="3899">
                  <c:v>21.091899999999995</c:v>
                </c:pt>
                <c:pt idx="3900">
                  <c:v>21.096299999999996</c:v>
                </c:pt>
                <c:pt idx="3901">
                  <c:v>21.099199999999996</c:v>
                </c:pt>
                <c:pt idx="3902">
                  <c:v>21.101799999999994</c:v>
                </c:pt>
                <c:pt idx="3903">
                  <c:v>21.104499999999998</c:v>
                </c:pt>
                <c:pt idx="3904">
                  <c:v>21.108799999999995</c:v>
                </c:pt>
                <c:pt idx="3905">
                  <c:v>21.114899999999992</c:v>
                </c:pt>
                <c:pt idx="3906">
                  <c:v>21.120899999999992</c:v>
                </c:pt>
                <c:pt idx="3907">
                  <c:v>21.125499999999988</c:v>
                </c:pt>
                <c:pt idx="3908">
                  <c:v>21.127999999999989</c:v>
                </c:pt>
                <c:pt idx="3909">
                  <c:v>21.127799999999993</c:v>
                </c:pt>
                <c:pt idx="3910">
                  <c:v>21.129399999999997</c:v>
                </c:pt>
                <c:pt idx="3911">
                  <c:v>21.138599999999997</c:v>
                </c:pt>
                <c:pt idx="3912">
                  <c:v>21.151699999999995</c:v>
                </c:pt>
                <c:pt idx="3913">
                  <c:v>21.160699999999999</c:v>
                </c:pt>
                <c:pt idx="3914">
                  <c:v>21.1586</c:v>
                </c:pt>
                <c:pt idx="3915">
                  <c:v>21.146600000000003</c:v>
                </c:pt>
                <c:pt idx="3916">
                  <c:v>21.130300000000002</c:v>
                </c:pt>
                <c:pt idx="3917">
                  <c:v>21.1157</c:v>
                </c:pt>
                <c:pt idx="3918">
                  <c:v>21.103000000000002</c:v>
                </c:pt>
                <c:pt idx="3919">
                  <c:v>21.087300000000006</c:v>
                </c:pt>
                <c:pt idx="3920">
                  <c:v>21.061200000000003</c:v>
                </c:pt>
                <c:pt idx="3921">
                  <c:v>21.019600000000004</c:v>
                </c:pt>
                <c:pt idx="3922">
                  <c:v>20.961500000000004</c:v>
                </c:pt>
                <c:pt idx="3923">
                  <c:v>20.891800000000003</c:v>
                </c:pt>
                <c:pt idx="3924">
                  <c:v>20.817600000000006</c:v>
                </c:pt>
                <c:pt idx="3925">
                  <c:v>20.740400000000008</c:v>
                </c:pt>
                <c:pt idx="3926">
                  <c:v>20.662100000000006</c:v>
                </c:pt>
                <c:pt idx="3927">
                  <c:v>20.585400000000007</c:v>
                </c:pt>
                <c:pt idx="3928">
                  <c:v>20.517700000000005</c:v>
                </c:pt>
                <c:pt idx="3929">
                  <c:v>20.465200000000003</c:v>
                </c:pt>
                <c:pt idx="3930">
                  <c:v>20.428100000000004</c:v>
                </c:pt>
                <c:pt idx="3931">
                  <c:v>20.397900000000003</c:v>
                </c:pt>
                <c:pt idx="3932">
                  <c:v>20.364100000000004</c:v>
                </c:pt>
                <c:pt idx="3933">
                  <c:v>20.320800000000006</c:v>
                </c:pt>
                <c:pt idx="3934">
                  <c:v>20.272400000000008</c:v>
                </c:pt>
                <c:pt idx="3935">
                  <c:v>20.224700000000006</c:v>
                </c:pt>
                <c:pt idx="3936">
                  <c:v>20.181400000000004</c:v>
                </c:pt>
                <c:pt idx="3937">
                  <c:v>20.141300000000005</c:v>
                </c:pt>
                <c:pt idx="3938">
                  <c:v>20.103000000000002</c:v>
                </c:pt>
                <c:pt idx="3939">
                  <c:v>20.068300000000004</c:v>
                </c:pt>
                <c:pt idx="3940">
                  <c:v>20.038800000000002</c:v>
                </c:pt>
                <c:pt idx="3941">
                  <c:v>20.013500000000004</c:v>
                </c:pt>
                <c:pt idx="3942">
                  <c:v>19.9909</c:v>
                </c:pt>
                <c:pt idx="3943">
                  <c:v>19.967000000000002</c:v>
                </c:pt>
                <c:pt idx="3944">
                  <c:v>19.941100000000002</c:v>
                </c:pt>
                <c:pt idx="3945">
                  <c:v>19.912000000000003</c:v>
                </c:pt>
                <c:pt idx="3946">
                  <c:v>19.881700000000006</c:v>
                </c:pt>
                <c:pt idx="3947">
                  <c:v>19.852500000000003</c:v>
                </c:pt>
                <c:pt idx="3948">
                  <c:v>19.827200000000001</c:v>
                </c:pt>
                <c:pt idx="3949">
                  <c:v>19.805200000000003</c:v>
                </c:pt>
                <c:pt idx="3950">
                  <c:v>19.784900000000004</c:v>
                </c:pt>
                <c:pt idx="3951">
                  <c:v>19.766000000000005</c:v>
                </c:pt>
                <c:pt idx="3952">
                  <c:v>19.748900000000006</c:v>
                </c:pt>
                <c:pt idx="3953">
                  <c:v>19.731600000000007</c:v>
                </c:pt>
                <c:pt idx="3954">
                  <c:v>19.713000000000008</c:v>
                </c:pt>
                <c:pt idx="3955">
                  <c:v>19.691300000000005</c:v>
                </c:pt>
                <c:pt idx="3956">
                  <c:v>19.664200000000005</c:v>
                </c:pt>
                <c:pt idx="3957">
                  <c:v>19.633300000000006</c:v>
                </c:pt>
                <c:pt idx="3958">
                  <c:v>19.604400000000009</c:v>
                </c:pt>
                <c:pt idx="3959">
                  <c:v>19.580700000000007</c:v>
                </c:pt>
                <c:pt idx="3960">
                  <c:v>19.562500000000004</c:v>
                </c:pt>
                <c:pt idx="3961">
                  <c:v>19.55</c:v>
                </c:pt>
                <c:pt idx="3962">
                  <c:v>19.544500000000006</c:v>
                </c:pt>
                <c:pt idx="3963">
                  <c:v>19.546100000000003</c:v>
                </c:pt>
                <c:pt idx="3964">
                  <c:v>19.554800000000004</c:v>
                </c:pt>
                <c:pt idx="3965">
                  <c:v>19.570000000000004</c:v>
                </c:pt>
                <c:pt idx="3966">
                  <c:v>19.591800000000003</c:v>
                </c:pt>
                <c:pt idx="3967">
                  <c:v>19.617800000000003</c:v>
                </c:pt>
                <c:pt idx="3968">
                  <c:v>19.646700000000006</c:v>
                </c:pt>
                <c:pt idx="3969">
                  <c:v>19.675000000000004</c:v>
                </c:pt>
                <c:pt idx="3970">
                  <c:v>19.695600000000002</c:v>
                </c:pt>
                <c:pt idx="3971">
                  <c:v>19.703700000000005</c:v>
                </c:pt>
                <c:pt idx="3972">
                  <c:v>19.696900000000007</c:v>
                </c:pt>
                <c:pt idx="3973">
                  <c:v>19.676500000000004</c:v>
                </c:pt>
                <c:pt idx="3974">
                  <c:v>19.646800000000006</c:v>
                </c:pt>
                <c:pt idx="3975">
                  <c:v>19.615300000000005</c:v>
                </c:pt>
                <c:pt idx="3976">
                  <c:v>19.590500000000006</c:v>
                </c:pt>
                <c:pt idx="3977">
                  <c:v>19.576300000000007</c:v>
                </c:pt>
                <c:pt idx="3978">
                  <c:v>19.570800000000006</c:v>
                </c:pt>
                <c:pt idx="3979">
                  <c:v>19.570100000000004</c:v>
                </c:pt>
                <c:pt idx="3980">
                  <c:v>19.570000000000004</c:v>
                </c:pt>
                <c:pt idx="3981">
                  <c:v>19.568500000000004</c:v>
                </c:pt>
                <c:pt idx="3982">
                  <c:v>19.567500000000006</c:v>
                </c:pt>
                <c:pt idx="3983">
                  <c:v>19.571400000000004</c:v>
                </c:pt>
                <c:pt idx="3984">
                  <c:v>19.582300000000004</c:v>
                </c:pt>
                <c:pt idx="3985">
                  <c:v>19.597200000000004</c:v>
                </c:pt>
                <c:pt idx="3986">
                  <c:v>19.612400000000008</c:v>
                </c:pt>
                <c:pt idx="3987">
                  <c:v>19.626600000000007</c:v>
                </c:pt>
                <c:pt idx="3988">
                  <c:v>19.64220000000001</c:v>
                </c:pt>
                <c:pt idx="3989">
                  <c:v>19.66020000000001</c:v>
                </c:pt>
                <c:pt idx="3990">
                  <c:v>19.682200000000012</c:v>
                </c:pt>
                <c:pt idx="3991">
                  <c:v>19.710900000000009</c:v>
                </c:pt>
                <c:pt idx="3992">
                  <c:v>19.749900000000011</c:v>
                </c:pt>
                <c:pt idx="3993">
                  <c:v>19.798700000000007</c:v>
                </c:pt>
                <c:pt idx="3994">
                  <c:v>19.849200000000007</c:v>
                </c:pt>
                <c:pt idx="3995">
                  <c:v>19.894800000000011</c:v>
                </c:pt>
                <c:pt idx="3996">
                  <c:v>19.934000000000008</c:v>
                </c:pt>
                <c:pt idx="3997">
                  <c:v>19.967100000000006</c:v>
                </c:pt>
                <c:pt idx="3998">
                  <c:v>19.995900000000006</c:v>
                </c:pt>
                <c:pt idx="3999">
                  <c:v>20.022700000000007</c:v>
                </c:pt>
                <c:pt idx="4000">
                  <c:v>20.047300000000007</c:v>
                </c:pt>
                <c:pt idx="4001">
                  <c:v>20.067300000000003</c:v>
                </c:pt>
                <c:pt idx="4002">
                  <c:v>20.081000000000003</c:v>
                </c:pt>
                <c:pt idx="4003">
                  <c:v>20.084500000000006</c:v>
                </c:pt>
                <c:pt idx="4004">
                  <c:v>20.077100000000005</c:v>
                </c:pt>
                <c:pt idx="4005">
                  <c:v>20.061400000000003</c:v>
                </c:pt>
                <c:pt idx="4006">
                  <c:v>20.042200000000001</c:v>
                </c:pt>
                <c:pt idx="4007">
                  <c:v>20.019400000000005</c:v>
                </c:pt>
                <c:pt idx="4008">
                  <c:v>19.989700000000006</c:v>
                </c:pt>
                <c:pt idx="4009">
                  <c:v>19.952200000000008</c:v>
                </c:pt>
                <c:pt idx="4010">
                  <c:v>19.908700000000007</c:v>
                </c:pt>
                <c:pt idx="4011">
                  <c:v>19.859100000000005</c:v>
                </c:pt>
                <c:pt idx="4012">
                  <c:v>19.805300000000006</c:v>
                </c:pt>
                <c:pt idx="4013">
                  <c:v>19.750700000000005</c:v>
                </c:pt>
                <c:pt idx="4014">
                  <c:v>19.701100000000007</c:v>
                </c:pt>
                <c:pt idx="4015">
                  <c:v>19.657700000000006</c:v>
                </c:pt>
                <c:pt idx="4016">
                  <c:v>19.618200000000005</c:v>
                </c:pt>
                <c:pt idx="4017">
                  <c:v>19.575700000000005</c:v>
                </c:pt>
                <c:pt idx="4018">
                  <c:v>19.528800000000004</c:v>
                </c:pt>
                <c:pt idx="4019">
                  <c:v>19.483900000000002</c:v>
                </c:pt>
                <c:pt idx="4020">
                  <c:v>19.446999999999999</c:v>
                </c:pt>
                <c:pt idx="4021">
                  <c:v>19.4221</c:v>
                </c:pt>
                <c:pt idx="4022">
                  <c:v>19.408899999999999</c:v>
                </c:pt>
                <c:pt idx="4023">
                  <c:v>19.404299999999999</c:v>
                </c:pt>
                <c:pt idx="4024">
                  <c:v>19.406899999999997</c:v>
                </c:pt>
                <c:pt idx="4025">
                  <c:v>19.418499999999998</c:v>
                </c:pt>
                <c:pt idx="4026">
                  <c:v>19.440199999999997</c:v>
                </c:pt>
                <c:pt idx="4027">
                  <c:v>19.4663</c:v>
                </c:pt>
                <c:pt idx="4028">
                  <c:v>19.4863</c:v>
                </c:pt>
                <c:pt idx="4029">
                  <c:v>19.495400000000004</c:v>
                </c:pt>
                <c:pt idx="4030">
                  <c:v>19.496200000000002</c:v>
                </c:pt>
                <c:pt idx="4031">
                  <c:v>19.493900000000004</c:v>
                </c:pt>
                <c:pt idx="4032">
                  <c:v>19.493400000000001</c:v>
                </c:pt>
                <c:pt idx="4033">
                  <c:v>19.495600000000003</c:v>
                </c:pt>
                <c:pt idx="4034">
                  <c:v>19.497900000000001</c:v>
                </c:pt>
                <c:pt idx="4035">
                  <c:v>19.499100000000002</c:v>
                </c:pt>
                <c:pt idx="4036">
                  <c:v>19.4985</c:v>
                </c:pt>
                <c:pt idx="4037">
                  <c:v>19.497</c:v>
                </c:pt>
                <c:pt idx="4038">
                  <c:v>19.494500000000002</c:v>
                </c:pt>
                <c:pt idx="4039">
                  <c:v>19.489100000000001</c:v>
                </c:pt>
                <c:pt idx="4040">
                  <c:v>19.479400000000002</c:v>
                </c:pt>
                <c:pt idx="4041">
                  <c:v>19.466200000000004</c:v>
                </c:pt>
                <c:pt idx="4042">
                  <c:v>19.450200000000002</c:v>
                </c:pt>
                <c:pt idx="4043">
                  <c:v>19.433900000000005</c:v>
                </c:pt>
                <c:pt idx="4044">
                  <c:v>19.417600000000004</c:v>
                </c:pt>
                <c:pt idx="4045">
                  <c:v>19.403400000000005</c:v>
                </c:pt>
                <c:pt idx="4046">
                  <c:v>19.388700000000004</c:v>
                </c:pt>
                <c:pt idx="4047">
                  <c:v>19.369000000000003</c:v>
                </c:pt>
                <c:pt idx="4048">
                  <c:v>19.342500000000008</c:v>
                </c:pt>
                <c:pt idx="4049">
                  <c:v>19.312800000000006</c:v>
                </c:pt>
                <c:pt idx="4050">
                  <c:v>19.287300000000005</c:v>
                </c:pt>
                <c:pt idx="4051">
                  <c:v>19.266700000000011</c:v>
                </c:pt>
                <c:pt idx="4052">
                  <c:v>19.24880000000001</c:v>
                </c:pt>
                <c:pt idx="4053">
                  <c:v>19.229500000000009</c:v>
                </c:pt>
                <c:pt idx="4054">
                  <c:v>19.206000000000014</c:v>
                </c:pt>
                <c:pt idx="4055">
                  <c:v>19.179500000000012</c:v>
                </c:pt>
                <c:pt idx="4056">
                  <c:v>19.154600000000009</c:v>
                </c:pt>
                <c:pt idx="4057">
                  <c:v>19.136900000000011</c:v>
                </c:pt>
                <c:pt idx="4058">
                  <c:v>19.12660000000001</c:v>
                </c:pt>
                <c:pt idx="4059">
                  <c:v>19.119800000000012</c:v>
                </c:pt>
                <c:pt idx="4060">
                  <c:v>19.109600000000011</c:v>
                </c:pt>
                <c:pt idx="4061">
                  <c:v>19.089800000000011</c:v>
                </c:pt>
                <c:pt idx="4062">
                  <c:v>19.057200000000012</c:v>
                </c:pt>
                <c:pt idx="4063">
                  <c:v>19.013100000000012</c:v>
                </c:pt>
                <c:pt idx="4064">
                  <c:v>18.959900000000012</c:v>
                </c:pt>
                <c:pt idx="4065">
                  <c:v>18.898400000000009</c:v>
                </c:pt>
                <c:pt idx="4066">
                  <c:v>18.831100000000013</c:v>
                </c:pt>
                <c:pt idx="4067">
                  <c:v>18.761700000000015</c:v>
                </c:pt>
                <c:pt idx="4068">
                  <c:v>18.694000000000013</c:v>
                </c:pt>
                <c:pt idx="4069">
                  <c:v>18.634700000000013</c:v>
                </c:pt>
                <c:pt idx="4070">
                  <c:v>18.591300000000011</c:v>
                </c:pt>
                <c:pt idx="4071">
                  <c:v>18.564800000000012</c:v>
                </c:pt>
                <c:pt idx="4072">
                  <c:v>18.55200000000001</c:v>
                </c:pt>
                <c:pt idx="4073">
                  <c:v>18.550500000000014</c:v>
                </c:pt>
                <c:pt idx="4074">
                  <c:v>18.561100000000014</c:v>
                </c:pt>
                <c:pt idx="4075">
                  <c:v>18.582700000000013</c:v>
                </c:pt>
                <c:pt idx="4076">
                  <c:v>18.611000000000011</c:v>
                </c:pt>
                <c:pt idx="4077">
                  <c:v>18.641000000000012</c:v>
                </c:pt>
                <c:pt idx="4078">
                  <c:v>18.672000000000011</c:v>
                </c:pt>
                <c:pt idx="4079">
                  <c:v>18.708300000000012</c:v>
                </c:pt>
                <c:pt idx="4080">
                  <c:v>18.75350000000001</c:v>
                </c:pt>
                <c:pt idx="4081">
                  <c:v>18.806600000000007</c:v>
                </c:pt>
                <c:pt idx="4082">
                  <c:v>18.863000000000007</c:v>
                </c:pt>
                <c:pt idx="4083">
                  <c:v>18.919600000000006</c:v>
                </c:pt>
                <c:pt idx="4084">
                  <c:v>18.975200000000008</c:v>
                </c:pt>
                <c:pt idx="4085">
                  <c:v>19.030200000000008</c:v>
                </c:pt>
                <c:pt idx="4086">
                  <c:v>19.08280000000001</c:v>
                </c:pt>
                <c:pt idx="4087">
                  <c:v>19.127400000000009</c:v>
                </c:pt>
                <c:pt idx="4088">
                  <c:v>19.159500000000008</c:v>
                </c:pt>
                <c:pt idx="4089">
                  <c:v>19.177900000000008</c:v>
                </c:pt>
                <c:pt idx="4090">
                  <c:v>19.183400000000006</c:v>
                </c:pt>
                <c:pt idx="4091">
                  <c:v>19.17560000000001</c:v>
                </c:pt>
                <c:pt idx="4092">
                  <c:v>19.157600000000006</c:v>
                </c:pt>
                <c:pt idx="4093">
                  <c:v>19.135100000000005</c:v>
                </c:pt>
                <c:pt idx="4094">
                  <c:v>19.115200000000005</c:v>
                </c:pt>
                <c:pt idx="4095">
                  <c:v>19.098900000000004</c:v>
                </c:pt>
                <c:pt idx="4096">
                  <c:v>19.082200000000004</c:v>
                </c:pt>
                <c:pt idx="4097">
                  <c:v>19.064500000000002</c:v>
                </c:pt>
                <c:pt idx="4098">
                  <c:v>19.045600000000004</c:v>
                </c:pt>
                <c:pt idx="4099">
                  <c:v>19.023700000000005</c:v>
                </c:pt>
                <c:pt idx="4100">
                  <c:v>18.998300000000008</c:v>
                </c:pt>
                <c:pt idx="4101">
                  <c:v>18.974200000000007</c:v>
                </c:pt>
                <c:pt idx="4102">
                  <c:v>18.957000000000008</c:v>
                </c:pt>
                <c:pt idx="4103">
                  <c:v>18.950700000000008</c:v>
                </c:pt>
                <c:pt idx="4104">
                  <c:v>18.95310000000001</c:v>
                </c:pt>
                <c:pt idx="4105">
                  <c:v>18.961800000000011</c:v>
                </c:pt>
                <c:pt idx="4106">
                  <c:v>18.976200000000009</c:v>
                </c:pt>
                <c:pt idx="4107">
                  <c:v>18.99710000000001</c:v>
                </c:pt>
                <c:pt idx="4108">
                  <c:v>19.026900000000008</c:v>
                </c:pt>
                <c:pt idx="4109">
                  <c:v>19.066100000000009</c:v>
                </c:pt>
                <c:pt idx="4110">
                  <c:v>19.114100000000011</c:v>
                </c:pt>
                <c:pt idx="4111">
                  <c:v>19.16930000000001</c:v>
                </c:pt>
                <c:pt idx="4112">
                  <c:v>19.228000000000012</c:v>
                </c:pt>
                <c:pt idx="4113">
                  <c:v>19.285100000000011</c:v>
                </c:pt>
                <c:pt idx="4114">
                  <c:v>19.335300000000007</c:v>
                </c:pt>
                <c:pt idx="4115">
                  <c:v>19.37840000000001</c:v>
                </c:pt>
                <c:pt idx="4116">
                  <c:v>19.41960000000001</c:v>
                </c:pt>
                <c:pt idx="4117">
                  <c:v>19.462900000000012</c:v>
                </c:pt>
                <c:pt idx="4118">
                  <c:v>19.50930000000001</c:v>
                </c:pt>
                <c:pt idx="4119">
                  <c:v>19.554200000000009</c:v>
                </c:pt>
                <c:pt idx="4120">
                  <c:v>19.596400000000006</c:v>
                </c:pt>
                <c:pt idx="4121">
                  <c:v>19.636800000000008</c:v>
                </c:pt>
                <c:pt idx="4122">
                  <c:v>19.676600000000008</c:v>
                </c:pt>
                <c:pt idx="4123">
                  <c:v>19.715900000000005</c:v>
                </c:pt>
                <c:pt idx="4124">
                  <c:v>19.754600000000007</c:v>
                </c:pt>
                <c:pt idx="4125">
                  <c:v>19.788800000000009</c:v>
                </c:pt>
                <c:pt idx="4126">
                  <c:v>19.813800000000004</c:v>
                </c:pt>
                <c:pt idx="4127">
                  <c:v>19.830400000000004</c:v>
                </c:pt>
                <c:pt idx="4128">
                  <c:v>19.842300000000005</c:v>
                </c:pt>
                <c:pt idx="4129">
                  <c:v>19.853200000000005</c:v>
                </c:pt>
                <c:pt idx="4130">
                  <c:v>19.863900000000005</c:v>
                </c:pt>
                <c:pt idx="4131">
                  <c:v>19.875200000000003</c:v>
                </c:pt>
                <c:pt idx="4132">
                  <c:v>19.886600000000001</c:v>
                </c:pt>
                <c:pt idx="4133">
                  <c:v>19.899300000000004</c:v>
                </c:pt>
                <c:pt idx="4134">
                  <c:v>19.914300000000004</c:v>
                </c:pt>
                <c:pt idx="4135">
                  <c:v>19.933200000000003</c:v>
                </c:pt>
                <c:pt idx="4136">
                  <c:v>19.956400000000002</c:v>
                </c:pt>
                <c:pt idx="4137">
                  <c:v>19.982900000000001</c:v>
                </c:pt>
                <c:pt idx="4138">
                  <c:v>20.011000000000003</c:v>
                </c:pt>
                <c:pt idx="4139">
                  <c:v>20.0383</c:v>
                </c:pt>
                <c:pt idx="4140">
                  <c:v>20.062899999999999</c:v>
                </c:pt>
                <c:pt idx="4141">
                  <c:v>20.084499999999998</c:v>
                </c:pt>
                <c:pt idx="4142">
                  <c:v>20.107599999999998</c:v>
                </c:pt>
                <c:pt idx="4143">
                  <c:v>20.136199999999999</c:v>
                </c:pt>
                <c:pt idx="4144">
                  <c:v>20.172599999999999</c:v>
                </c:pt>
                <c:pt idx="4145">
                  <c:v>20.2135</c:v>
                </c:pt>
                <c:pt idx="4146">
                  <c:v>20.255999999999997</c:v>
                </c:pt>
                <c:pt idx="4147">
                  <c:v>20.3018</c:v>
                </c:pt>
                <c:pt idx="4148">
                  <c:v>20.353200000000001</c:v>
                </c:pt>
                <c:pt idx="4149">
                  <c:v>20.4099</c:v>
                </c:pt>
                <c:pt idx="4150">
                  <c:v>20.466999999999999</c:v>
                </c:pt>
                <c:pt idx="4151">
                  <c:v>20.520199999999999</c:v>
                </c:pt>
                <c:pt idx="4152">
                  <c:v>20.563699999999997</c:v>
                </c:pt>
                <c:pt idx="4153">
                  <c:v>20.598599999999998</c:v>
                </c:pt>
                <c:pt idx="4154">
                  <c:v>20.627599999999997</c:v>
                </c:pt>
                <c:pt idx="4155">
                  <c:v>20.651</c:v>
                </c:pt>
                <c:pt idx="4156">
                  <c:v>20.6675</c:v>
                </c:pt>
                <c:pt idx="4157">
                  <c:v>20.675999999999995</c:v>
                </c:pt>
                <c:pt idx="4158">
                  <c:v>20.678999999999995</c:v>
                </c:pt>
                <c:pt idx="4159">
                  <c:v>20.680699999999998</c:v>
                </c:pt>
                <c:pt idx="4160">
                  <c:v>20.686699999999995</c:v>
                </c:pt>
                <c:pt idx="4161">
                  <c:v>20.7012</c:v>
                </c:pt>
                <c:pt idx="4162">
                  <c:v>20.726300000000002</c:v>
                </c:pt>
                <c:pt idx="4163">
                  <c:v>20.761500000000002</c:v>
                </c:pt>
                <c:pt idx="4164">
                  <c:v>20.802399999999999</c:v>
                </c:pt>
                <c:pt idx="4165">
                  <c:v>20.847200000000001</c:v>
                </c:pt>
                <c:pt idx="4166">
                  <c:v>20.895300000000002</c:v>
                </c:pt>
                <c:pt idx="4167">
                  <c:v>20.946100000000001</c:v>
                </c:pt>
                <c:pt idx="4168">
                  <c:v>20.997499999999999</c:v>
                </c:pt>
                <c:pt idx="4169">
                  <c:v>21.044100000000004</c:v>
                </c:pt>
                <c:pt idx="4170">
                  <c:v>21.0806</c:v>
                </c:pt>
                <c:pt idx="4171">
                  <c:v>21.105</c:v>
                </c:pt>
                <c:pt idx="4172">
                  <c:v>21.116600000000002</c:v>
                </c:pt>
                <c:pt idx="4173">
                  <c:v>21.1173</c:v>
                </c:pt>
                <c:pt idx="4174">
                  <c:v>21.109200000000001</c:v>
                </c:pt>
                <c:pt idx="4175">
                  <c:v>21.096799999999998</c:v>
                </c:pt>
                <c:pt idx="4176">
                  <c:v>21.083099999999995</c:v>
                </c:pt>
                <c:pt idx="4177">
                  <c:v>21.070299999999996</c:v>
                </c:pt>
                <c:pt idx="4178">
                  <c:v>21.057400000000001</c:v>
                </c:pt>
                <c:pt idx="4179">
                  <c:v>21.040199999999999</c:v>
                </c:pt>
                <c:pt idx="4180">
                  <c:v>21.014099999999999</c:v>
                </c:pt>
                <c:pt idx="4181">
                  <c:v>20.980899999999998</c:v>
                </c:pt>
                <c:pt idx="4182">
                  <c:v>20.946099999999998</c:v>
                </c:pt>
                <c:pt idx="4183">
                  <c:v>20.914399999999997</c:v>
                </c:pt>
                <c:pt idx="4184">
                  <c:v>20.884899999999995</c:v>
                </c:pt>
                <c:pt idx="4185">
                  <c:v>20.854599999999991</c:v>
                </c:pt>
                <c:pt idx="4186">
                  <c:v>20.822199999999988</c:v>
                </c:pt>
                <c:pt idx="4187">
                  <c:v>20.790099999999992</c:v>
                </c:pt>
                <c:pt idx="4188">
                  <c:v>20.762299999999993</c:v>
                </c:pt>
                <c:pt idx="4189">
                  <c:v>20.743799999999997</c:v>
                </c:pt>
                <c:pt idx="4190">
                  <c:v>20.736499999999992</c:v>
                </c:pt>
                <c:pt idx="4191">
                  <c:v>20.740199999999994</c:v>
                </c:pt>
                <c:pt idx="4192">
                  <c:v>20.749299999999995</c:v>
                </c:pt>
                <c:pt idx="4193">
                  <c:v>20.756799999999998</c:v>
                </c:pt>
                <c:pt idx="4194">
                  <c:v>20.758999999999993</c:v>
                </c:pt>
                <c:pt idx="4195">
                  <c:v>20.757199999999994</c:v>
                </c:pt>
                <c:pt idx="4196">
                  <c:v>20.756399999999996</c:v>
                </c:pt>
                <c:pt idx="4197">
                  <c:v>20.757699999999989</c:v>
                </c:pt>
                <c:pt idx="4198">
                  <c:v>20.759699999999995</c:v>
                </c:pt>
                <c:pt idx="4199">
                  <c:v>20.763899999999989</c:v>
                </c:pt>
                <c:pt idx="4200">
                  <c:v>20.773099999999989</c:v>
                </c:pt>
                <c:pt idx="4201">
                  <c:v>20.784399999999987</c:v>
                </c:pt>
                <c:pt idx="4202">
                  <c:v>20.791699999999992</c:v>
                </c:pt>
                <c:pt idx="4203">
                  <c:v>20.792099999999987</c:v>
                </c:pt>
                <c:pt idx="4204">
                  <c:v>20.787299999999991</c:v>
                </c:pt>
                <c:pt idx="4205">
                  <c:v>20.778299999999994</c:v>
                </c:pt>
                <c:pt idx="4206">
                  <c:v>20.764899999999997</c:v>
                </c:pt>
                <c:pt idx="4207">
                  <c:v>20.746499999999997</c:v>
                </c:pt>
                <c:pt idx="4208">
                  <c:v>20.722899999999992</c:v>
                </c:pt>
                <c:pt idx="4209">
                  <c:v>20.693299999999994</c:v>
                </c:pt>
                <c:pt idx="4210">
                  <c:v>20.659899999999997</c:v>
                </c:pt>
                <c:pt idx="4211">
                  <c:v>20.626499999999997</c:v>
                </c:pt>
                <c:pt idx="4212">
                  <c:v>20.597999999999992</c:v>
                </c:pt>
                <c:pt idx="4213">
                  <c:v>20.580099999999998</c:v>
                </c:pt>
                <c:pt idx="4214">
                  <c:v>20.573599999999992</c:v>
                </c:pt>
                <c:pt idx="4215">
                  <c:v>20.57459999999999</c:v>
                </c:pt>
                <c:pt idx="4216">
                  <c:v>20.574899999999992</c:v>
                </c:pt>
                <c:pt idx="4217">
                  <c:v>20.568999999999996</c:v>
                </c:pt>
                <c:pt idx="4218">
                  <c:v>20.554899999999996</c:v>
                </c:pt>
                <c:pt idx="4219">
                  <c:v>20.534399999999994</c:v>
                </c:pt>
                <c:pt idx="4220">
                  <c:v>20.509999999999994</c:v>
                </c:pt>
                <c:pt idx="4221">
                  <c:v>20.484799999999996</c:v>
                </c:pt>
                <c:pt idx="4222">
                  <c:v>20.462199999999999</c:v>
                </c:pt>
                <c:pt idx="4223">
                  <c:v>20.444199999999999</c:v>
                </c:pt>
                <c:pt idx="4224">
                  <c:v>20.428499999999996</c:v>
                </c:pt>
                <c:pt idx="4225">
                  <c:v>20.412799999999994</c:v>
                </c:pt>
                <c:pt idx="4226">
                  <c:v>20.397899999999996</c:v>
                </c:pt>
                <c:pt idx="4227">
                  <c:v>20.384099999999993</c:v>
                </c:pt>
                <c:pt idx="4228">
                  <c:v>20.371799999999993</c:v>
                </c:pt>
                <c:pt idx="4229">
                  <c:v>20.356499999999993</c:v>
                </c:pt>
                <c:pt idx="4230">
                  <c:v>20.335099999999994</c:v>
                </c:pt>
                <c:pt idx="4231">
                  <c:v>20.311299999999996</c:v>
                </c:pt>
                <c:pt idx="4232">
                  <c:v>20.288599999999995</c:v>
                </c:pt>
                <c:pt idx="4233">
                  <c:v>20.266399999999997</c:v>
                </c:pt>
                <c:pt idx="4234">
                  <c:v>20.240599999999993</c:v>
                </c:pt>
                <c:pt idx="4235">
                  <c:v>20.204799999999995</c:v>
                </c:pt>
                <c:pt idx="4236">
                  <c:v>20.156099999999995</c:v>
                </c:pt>
                <c:pt idx="4237">
                  <c:v>20.097999999999995</c:v>
                </c:pt>
                <c:pt idx="4238">
                  <c:v>20.036799999999996</c:v>
                </c:pt>
                <c:pt idx="4239">
                  <c:v>19.976999999999993</c:v>
                </c:pt>
                <c:pt idx="4240">
                  <c:v>19.921899999999994</c:v>
                </c:pt>
                <c:pt idx="4241">
                  <c:v>19.87459999999999</c:v>
                </c:pt>
                <c:pt idx="4242">
                  <c:v>19.834999999999994</c:v>
                </c:pt>
                <c:pt idx="4243">
                  <c:v>19.799699999999994</c:v>
                </c:pt>
                <c:pt idx="4244">
                  <c:v>19.761499999999995</c:v>
                </c:pt>
                <c:pt idx="4245">
                  <c:v>19.715199999999996</c:v>
                </c:pt>
                <c:pt idx="4246">
                  <c:v>19.659999999999997</c:v>
                </c:pt>
                <c:pt idx="4247">
                  <c:v>19.598199999999999</c:v>
                </c:pt>
                <c:pt idx="4248">
                  <c:v>19.532599999999995</c:v>
                </c:pt>
                <c:pt idx="4249">
                  <c:v>19.468299999999996</c:v>
                </c:pt>
                <c:pt idx="4250">
                  <c:v>19.410699999999999</c:v>
                </c:pt>
                <c:pt idx="4251">
                  <c:v>19.364899999999999</c:v>
                </c:pt>
                <c:pt idx="4252">
                  <c:v>19.334099999999999</c:v>
                </c:pt>
                <c:pt idx="4253">
                  <c:v>19.315800000000003</c:v>
                </c:pt>
                <c:pt idx="4254">
                  <c:v>19.305000000000003</c:v>
                </c:pt>
                <c:pt idx="4255">
                  <c:v>19.297300000000003</c:v>
                </c:pt>
                <c:pt idx="4256">
                  <c:v>19.290099999999999</c:v>
                </c:pt>
                <c:pt idx="4257">
                  <c:v>19.281399999999998</c:v>
                </c:pt>
                <c:pt idx="4258">
                  <c:v>19.271000000000001</c:v>
                </c:pt>
                <c:pt idx="4259">
                  <c:v>19.259599999999999</c:v>
                </c:pt>
                <c:pt idx="4260">
                  <c:v>19.249299999999998</c:v>
                </c:pt>
                <c:pt idx="4261">
                  <c:v>19.241999999999997</c:v>
                </c:pt>
                <c:pt idx="4262">
                  <c:v>19.237099999999998</c:v>
                </c:pt>
                <c:pt idx="4263">
                  <c:v>19.233899999999998</c:v>
                </c:pt>
                <c:pt idx="4264">
                  <c:v>19.234100000000002</c:v>
                </c:pt>
                <c:pt idx="4265">
                  <c:v>19.238300000000002</c:v>
                </c:pt>
                <c:pt idx="4266">
                  <c:v>19.2422</c:v>
                </c:pt>
                <c:pt idx="4267">
                  <c:v>19.2408</c:v>
                </c:pt>
                <c:pt idx="4268">
                  <c:v>19.231700000000004</c:v>
                </c:pt>
                <c:pt idx="4269">
                  <c:v>19.217600000000001</c:v>
                </c:pt>
                <c:pt idx="4270">
                  <c:v>19.2012</c:v>
                </c:pt>
                <c:pt idx="4271">
                  <c:v>19.182999999999996</c:v>
                </c:pt>
                <c:pt idx="4272">
                  <c:v>19.165599999999998</c:v>
                </c:pt>
                <c:pt idx="4273">
                  <c:v>19.152699999999999</c:v>
                </c:pt>
                <c:pt idx="4274">
                  <c:v>19.146000000000001</c:v>
                </c:pt>
                <c:pt idx="4275">
                  <c:v>19.142900000000001</c:v>
                </c:pt>
                <c:pt idx="4276">
                  <c:v>19.136700000000001</c:v>
                </c:pt>
                <c:pt idx="4277">
                  <c:v>19.120799999999999</c:v>
                </c:pt>
                <c:pt idx="4278">
                  <c:v>19.094899999999999</c:v>
                </c:pt>
                <c:pt idx="4279">
                  <c:v>19.063299999999998</c:v>
                </c:pt>
                <c:pt idx="4280">
                  <c:v>19.0322</c:v>
                </c:pt>
                <c:pt idx="4281">
                  <c:v>19.003899999999998</c:v>
                </c:pt>
                <c:pt idx="4282">
                  <c:v>18.9786</c:v>
                </c:pt>
                <c:pt idx="4283">
                  <c:v>18.956099999999996</c:v>
                </c:pt>
                <c:pt idx="4284">
                  <c:v>18.938099999999995</c:v>
                </c:pt>
                <c:pt idx="4285">
                  <c:v>18.926099999999998</c:v>
                </c:pt>
                <c:pt idx="4286">
                  <c:v>18.919799999999999</c:v>
                </c:pt>
                <c:pt idx="4287">
                  <c:v>18.920099999999998</c:v>
                </c:pt>
                <c:pt idx="4288">
                  <c:v>18.925999999999998</c:v>
                </c:pt>
                <c:pt idx="4289">
                  <c:v>18.936</c:v>
                </c:pt>
                <c:pt idx="4290">
                  <c:v>18.948399999999996</c:v>
                </c:pt>
                <c:pt idx="4291">
                  <c:v>18.959799999999998</c:v>
                </c:pt>
                <c:pt idx="4292">
                  <c:v>18.968899999999998</c:v>
                </c:pt>
                <c:pt idx="4293">
                  <c:v>18.978799999999996</c:v>
                </c:pt>
                <c:pt idx="4294">
                  <c:v>18.992599999999996</c:v>
                </c:pt>
                <c:pt idx="4295">
                  <c:v>19.009499999999996</c:v>
                </c:pt>
                <c:pt idx="4296">
                  <c:v>19.022599999999997</c:v>
                </c:pt>
                <c:pt idx="4297">
                  <c:v>19.029899999999994</c:v>
                </c:pt>
                <c:pt idx="4298">
                  <c:v>19.034499999999994</c:v>
                </c:pt>
                <c:pt idx="4299">
                  <c:v>19.038899999999998</c:v>
                </c:pt>
                <c:pt idx="4300">
                  <c:v>19.041599999999995</c:v>
                </c:pt>
                <c:pt idx="4301">
                  <c:v>19.045599999999993</c:v>
                </c:pt>
                <c:pt idx="4302">
                  <c:v>19.051999999999992</c:v>
                </c:pt>
                <c:pt idx="4303">
                  <c:v>19.060199999999995</c:v>
                </c:pt>
                <c:pt idx="4304">
                  <c:v>19.068899999999992</c:v>
                </c:pt>
                <c:pt idx="4305">
                  <c:v>19.080699999999993</c:v>
                </c:pt>
                <c:pt idx="4306">
                  <c:v>19.099099999999993</c:v>
                </c:pt>
                <c:pt idx="4307">
                  <c:v>19.126899999999992</c:v>
                </c:pt>
                <c:pt idx="4308">
                  <c:v>19.161799999999992</c:v>
                </c:pt>
                <c:pt idx="4309">
                  <c:v>19.199399999999994</c:v>
                </c:pt>
                <c:pt idx="4310">
                  <c:v>19.233099999999993</c:v>
                </c:pt>
                <c:pt idx="4311">
                  <c:v>19.255799999999994</c:v>
                </c:pt>
                <c:pt idx="4312">
                  <c:v>19.263699999999993</c:v>
                </c:pt>
                <c:pt idx="4313">
                  <c:v>19.256499999999996</c:v>
                </c:pt>
                <c:pt idx="4314">
                  <c:v>19.239199999999997</c:v>
                </c:pt>
                <c:pt idx="4315">
                  <c:v>19.219499999999996</c:v>
                </c:pt>
                <c:pt idx="4316">
                  <c:v>19.203199999999995</c:v>
                </c:pt>
                <c:pt idx="4317">
                  <c:v>19.191799999999994</c:v>
                </c:pt>
                <c:pt idx="4318">
                  <c:v>19.181799999999996</c:v>
                </c:pt>
                <c:pt idx="4319">
                  <c:v>19.171699999999994</c:v>
                </c:pt>
                <c:pt idx="4320">
                  <c:v>19.16109999999999</c:v>
                </c:pt>
                <c:pt idx="4321">
                  <c:v>19.148099999999989</c:v>
                </c:pt>
                <c:pt idx="4322">
                  <c:v>19.131799999999991</c:v>
                </c:pt>
                <c:pt idx="4323">
                  <c:v>19.112299999999991</c:v>
                </c:pt>
                <c:pt idx="4324">
                  <c:v>19.092699999999994</c:v>
                </c:pt>
                <c:pt idx="4325">
                  <c:v>19.076299999999993</c:v>
                </c:pt>
                <c:pt idx="4326">
                  <c:v>19.063799999999993</c:v>
                </c:pt>
                <c:pt idx="4327">
                  <c:v>19.05749999999999</c:v>
                </c:pt>
                <c:pt idx="4328">
                  <c:v>19.058399999999992</c:v>
                </c:pt>
                <c:pt idx="4329">
                  <c:v>19.068899999999996</c:v>
                </c:pt>
                <c:pt idx="4330">
                  <c:v>19.087899999999994</c:v>
                </c:pt>
                <c:pt idx="4331">
                  <c:v>19.110599999999994</c:v>
                </c:pt>
                <c:pt idx="4332">
                  <c:v>19.136399999999995</c:v>
                </c:pt>
                <c:pt idx="4333">
                  <c:v>19.166699999999995</c:v>
                </c:pt>
                <c:pt idx="4334">
                  <c:v>19.202099999999994</c:v>
                </c:pt>
                <c:pt idx="4335">
                  <c:v>19.240499999999997</c:v>
                </c:pt>
                <c:pt idx="4336">
                  <c:v>19.280099999999994</c:v>
                </c:pt>
                <c:pt idx="4337">
                  <c:v>19.319599999999998</c:v>
                </c:pt>
                <c:pt idx="4338">
                  <c:v>19.358799999999995</c:v>
                </c:pt>
                <c:pt idx="4339">
                  <c:v>19.398999999999997</c:v>
                </c:pt>
                <c:pt idx="4340">
                  <c:v>19.438099999999999</c:v>
                </c:pt>
                <c:pt idx="4341">
                  <c:v>19.472799999999996</c:v>
                </c:pt>
                <c:pt idx="4342">
                  <c:v>19.500499999999999</c:v>
                </c:pt>
                <c:pt idx="4343">
                  <c:v>19.523099999999996</c:v>
                </c:pt>
                <c:pt idx="4344">
                  <c:v>19.547499999999999</c:v>
                </c:pt>
                <c:pt idx="4345">
                  <c:v>19.579699999999999</c:v>
                </c:pt>
                <c:pt idx="4346">
                  <c:v>19.622399999999999</c:v>
                </c:pt>
                <c:pt idx="4347">
                  <c:v>19.671399999999995</c:v>
                </c:pt>
                <c:pt idx="4348">
                  <c:v>19.721399999999996</c:v>
                </c:pt>
                <c:pt idx="4349">
                  <c:v>19.764799999999997</c:v>
                </c:pt>
                <c:pt idx="4350">
                  <c:v>19.795699999999997</c:v>
                </c:pt>
                <c:pt idx="4351">
                  <c:v>19.811799999999998</c:v>
                </c:pt>
                <c:pt idx="4352">
                  <c:v>19.815700000000003</c:v>
                </c:pt>
                <c:pt idx="4353">
                  <c:v>19.8127</c:v>
                </c:pt>
                <c:pt idx="4354">
                  <c:v>19.809200000000001</c:v>
                </c:pt>
                <c:pt idx="4355">
                  <c:v>19.8094</c:v>
                </c:pt>
                <c:pt idx="4356">
                  <c:v>19.814</c:v>
                </c:pt>
                <c:pt idx="4357">
                  <c:v>19.823399999999999</c:v>
                </c:pt>
                <c:pt idx="4358">
                  <c:v>19.835100000000001</c:v>
                </c:pt>
                <c:pt idx="4359">
                  <c:v>19.847999999999999</c:v>
                </c:pt>
                <c:pt idx="4360">
                  <c:v>19.862400000000001</c:v>
                </c:pt>
                <c:pt idx="4361">
                  <c:v>19.8767</c:v>
                </c:pt>
                <c:pt idx="4362">
                  <c:v>19.8857</c:v>
                </c:pt>
                <c:pt idx="4363">
                  <c:v>19.883199999999999</c:v>
                </c:pt>
                <c:pt idx="4364">
                  <c:v>19.870200000000001</c:v>
                </c:pt>
                <c:pt idx="4365">
                  <c:v>19.850800000000003</c:v>
                </c:pt>
                <c:pt idx="4366">
                  <c:v>19.832300000000004</c:v>
                </c:pt>
                <c:pt idx="4367">
                  <c:v>19.8218</c:v>
                </c:pt>
                <c:pt idx="4368">
                  <c:v>19.821600000000004</c:v>
                </c:pt>
                <c:pt idx="4369">
                  <c:v>19.828300000000002</c:v>
                </c:pt>
                <c:pt idx="4370">
                  <c:v>19.840100000000003</c:v>
                </c:pt>
                <c:pt idx="4371">
                  <c:v>19.858300000000003</c:v>
                </c:pt>
                <c:pt idx="4372">
                  <c:v>19.883000000000003</c:v>
                </c:pt>
                <c:pt idx="4373">
                  <c:v>19.909500000000001</c:v>
                </c:pt>
                <c:pt idx="4374">
                  <c:v>19.932400000000005</c:v>
                </c:pt>
                <c:pt idx="4375">
                  <c:v>19.950100000000006</c:v>
                </c:pt>
                <c:pt idx="4376">
                  <c:v>19.966400000000004</c:v>
                </c:pt>
                <c:pt idx="4377">
                  <c:v>19.9876</c:v>
                </c:pt>
                <c:pt idx="4378">
                  <c:v>20.016900000000003</c:v>
                </c:pt>
                <c:pt idx="4379">
                  <c:v>20.056100000000004</c:v>
                </c:pt>
                <c:pt idx="4380">
                  <c:v>20.1036</c:v>
                </c:pt>
                <c:pt idx="4381">
                  <c:v>20.1539</c:v>
                </c:pt>
                <c:pt idx="4382">
                  <c:v>20.202100000000002</c:v>
                </c:pt>
                <c:pt idx="4383">
                  <c:v>20.243200000000002</c:v>
                </c:pt>
                <c:pt idx="4384">
                  <c:v>20.275500000000001</c:v>
                </c:pt>
                <c:pt idx="4385">
                  <c:v>20.2986</c:v>
                </c:pt>
                <c:pt idx="4386">
                  <c:v>20.314299999999999</c:v>
                </c:pt>
                <c:pt idx="4387">
                  <c:v>20.324799999999996</c:v>
                </c:pt>
                <c:pt idx="4388">
                  <c:v>20.330599999999993</c:v>
                </c:pt>
                <c:pt idx="4389">
                  <c:v>20.330899999999996</c:v>
                </c:pt>
                <c:pt idx="4390">
                  <c:v>20.325099999999996</c:v>
                </c:pt>
                <c:pt idx="4391">
                  <c:v>20.314999999999994</c:v>
                </c:pt>
                <c:pt idx="4392">
                  <c:v>20.304699999999997</c:v>
                </c:pt>
                <c:pt idx="4393">
                  <c:v>20.295299999999997</c:v>
                </c:pt>
                <c:pt idx="4394">
                  <c:v>20.285999999999998</c:v>
                </c:pt>
                <c:pt idx="4395">
                  <c:v>20.276499999999995</c:v>
                </c:pt>
                <c:pt idx="4396">
                  <c:v>20.269699999999997</c:v>
                </c:pt>
                <c:pt idx="4397">
                  <c:v>20.265899999999998</c:v>
                </c:pt>
                <c:pt idx="4398">
                  <c:v>20.262199999999996</c:v>
                </c:pt>
                <c:pt idx="4399">
                  <c:v>20.254799999999999</c:v>
                </c:pt>
                <c:pt idx="4400">
                  <c:v>20.242999999999999</c:v>
                </c:pt>
                <c:pt idx="4401">
                  <c:v>20.226099999999995</c:v>
                </c:pt>
                <c:pt idx="4402">
                  <c:v>20.209899999999994</c:v>
                </c:pt>
                <c:pt idx="4403">
                  <c:v>20.200199999999995</c:v>
                </c:pt>
                <c:pt idx="4404">
                  <c:v>20.201699999999995</c:v>
                </c:pt>
                <c:pt idx="4405">
                  <c:v>20.210399999999996</c:v>
                </c:pt>
                <c:pt idx="4406">
                  <c:v>20.217399999999998</c:v>
                </c:pt>
                <c:pt idx="4407">
                  <c:v>20.215499999999999</c:v>
                </c:pt>
                <c:pt idx="4408">
                  <c:v>20.2042</c:v>
                </c:pt>
                <c:pt idx="4409">
                  <c:v>20.1904</c:v>
                </c:pt>
                <c:pt idx="4410">
                  <c:v>20.181799999999999</c:v>
                </c:pt>
                <c:pt idx="4411">
                  <c:v>20.182700000000001</c:v>
                </c:pt>
                <c:pt idx="4412">
                  <c:v>20.192099999999996</c:v>
                </c:pt>
                <c:pt idx="4413">
                  <c:v>20.204099999999997</c:v>
                </c:pt>
                <c:pt idx="4414">
                  <c:v>20.214099999999998</c:v>
                </c:pt>
                <c:pt idx="4415">
                  <c:v>20.219899999999999</c:v>
                </c:pt>
                <c:pt idx="4416">
                  <c:v>20.2242</c:v>
                </c:pt>
                <c:pt idx="4417">
                  <c:v>20.233999999999995</c:v>
                </c:pt>
                <c:pt idx="4418">
                  <c:v>20.257199999999997</c:v>
                </c:pt>
                <c:pt idx="4419">
                  <c:v>20.294399999999996</c:v>
                </c:pt>
                <c:pt idx="4420">
                  <c:v>20.340399999999995</c:v>
                </c:pt>
                <c:pt idx="4421">
                  <c:v>20.389399999999995</c:v>
                </c:pt>
                <c:pt idx="4422">
                  <c:v>20.438899999999993</c:v>
                </c:pt>
                <c:pt idx="4423">
                  <c:v>20.487999999999992</c:v>
                </c:pt>
                <c:pt idx="4424">
                  <c:v>20.535099999999993</c:v>
                </c:pt>
                <c:pt idx="4425">
                  <c:v>20.578699999999991</c:v>
                </c:pt>
                <c:pt idx="4426">
                  <c:v>20.617499999999993</c:v>
                </c:pt>
                <c:pt idx="4427">
                  <c:v>20.650999999999996</c:v>
                </c:pt>
                <c:pt idx="4428">
                  <c:v>20.679699999999993</c:v>
                </c:pt>
                <c:pt idx="4429">
                  <c:v>20.705599999999993</c:v>
                </c:pt>
                <c:pt idx="4430">
                  <c:v>20.731999999999999</c:v>
                </c:pt>
                <c:pt idx="4431">
                  <c:v>20.758099999999999</c:v>
                </c:pt>
                <c:pt idx="4432">
                  <c:v>20.777999999999992</c:v>
                </c:pt>
                <c:pt idx="4433">
                  <c:v>20.788999999999991</c:v>
                </c:pt>
                <c:pt idx="4434">
                  <c:v>20.794599999999992</c:v>
                </c:pt>
                <c:pt idx="4435">
                  <c:v>20.799699999999987</c:v>
                </c:pt>
                <c:pt idx="4436">
                  <c:v>20.805099999999989</c:v>
                </c:pt>
                <c:pt idx="4437">
                  <c:v>20.80929999999999</c:v>
                </c:pt>
                <c:pt idx="4438">
                  <c:v>20.81229999999999</c:v>
                </c:pt>
                <c:pt idx="4439">
                  <c:v>20.813399999999991</c:v>
                </c:pt>
                <c:pt idx="4440">
                  <c:v>20.812799999999989</c:v>
                </c:pt>
                <c:pt idx="4441">
                  <c:v>20.809599999999993</c:v>
                </c:pt>
                <c:pt idx="4442">
                  <c:v>20.804099999999995</c:v>
                </c:pt>
                <c:pt idx="4443">
                  <c:v>20.793499999999995</c:v>
                </c:pt>
                <c:pt idx="4444">
                  <c:v>20.772899999999996</c:v>
                </c:pt>
                <c:pt idx="4445">
                  <c:v>20.743199999999991</c:v>
                </c:pt>
                <c:pt idx="4446">
                  <c:v>20.70699999999999</c:v>
                </c:pt>
                <c:pt idx="4447">
                  <c:v>20.667099999999991</c:v>
                </c:pt>
                <c:pt idx="4448">
                  <c:v>20.62479999999999</c:v>
                </c:pt>
                <c:pt idx="4449">
                  <c:v>20.582999999999991</c:v>
                </c:pt>
                <c:pt idx="4450">
                  <c:v>20.54409999999999</c:v>
                </c:pt>
                <c:pt idx="4451">
                  <c:v>20.511499999999991</c:v>
                </c:pt>
                <c:pt idx="4452">
                  <c:v>20.48759999999999</c:v>
                </c:pt>
                <c:pt idx="4453">
                  <c:v>20.471599999999992</c:v>
                </c:pt>
                <c:pt idx="4454">
                  <c:v>20.457799999999992</c:v>
                </c:pt>
                <c:pt idx="4455">
                  <c:v>20.44339999999999</c:v>
                </c:pt>
                <c:pt idx="4456">
                  <c:v>20.43409999999999</c:v>
                </c:pt>
                <c:pt idx="4457">
                  <c:v>20.436499999999992</c:v>
                </c:pt>
                <c:pt idx="4458">
                  <c:v>20.451999999999995</c:v>
                </c:pt>
                <c:pt idx="4459">
                  <c:v>20.472299999999994</c:v>
                </c:pt>
                <c:pt idx="4460">
                  <c:v>20.48769999999999</c:v>
                </c:pt>
                <c:pt idx="4461">
                  <c:v>20.495699999999992</c:v>
                </c:pt>
                <c:pt idx="4462">
                  <c:v>20.500399999999996</c:v>
                </c:pt>
                <c:pt idx="4463">
                  <c:v>20.506699999999991</c:v>
                </c:pt>
                <c:pt idx="4464">
                  <c:v>20.517199999999992</c:v>
                </c:pt>
                <c:pt idx="4465">
                  <c:v>20.530699999999996</c:v>
                </c:pt>
                <c:pt idx="4466">
                  <c:v>20.544899999999995</c:v>
                </c:pt>
                <c:pt idx="4467">
                  <c:v>20.554099999999998</c:v>
                </c:pt>
                <c:pt idx="4468">
                  <c:v>20.554499999999994</c:v>
                </c:pt>
                <c:pt idx="4469">
                  <c:v>20.548599999999997</c:v>
                </c:pt>
                <c:pt idx="4470">
                  <c:v>20.5396</c:v>
                </c:pt>
                <c:pt idx="4471">
                  <c:v>20.527699999999999</c:v>
                </c:pt>
                <c:pt idx="4472">
                  <c:v>20.511199999999999</c:v>
                </c:pt>
                <c:pt idx="4473">
                  <c:v>20.490200000000002</c:v>
                </c:pt>
                <c:pt idx="4474">
                  <c:v>20.4693</c:v>
                </c:pt>
                <c:pt idx="4475">
                  <c:v>20.452000000000002</c:v>
                </c:pt>
                <c:pt idx="4476">
                  <c:v>20.444100000000002</c:v>
                </c:pt>
                <c:pt idx="4477">
                  <c:v>20.445900000000002</c:v>
                </c:pt>
                <c:pt idx="4478">
                  <c:v>20.449800000000003</c:v>
                </c:pt>
                <c:pt idx="4479">
                  <c:v>20.446900000000003</c:v>
                </c:pt>
                <c:pt idx="4480">
                  <c:v>20.434600000000003</c:v>
                </c:pt>
                <c:pt idx="4481">
                  <c:v>20.417600000000004</c:v>
                </c:pt>
                <c:pt idx="4482">
                  <c:v>20.399700000000003</c:v>
                </c:pt>
                <c:pt idx="4483">
                  <c:v>20.3825</c:v>
                </c:pt>
                <c:pt idx="4484">
                  <c:v>20.366300000000003</c:v>
                </c:pt>
                <c:pt idx="4485">
                  <c:v>20.352400000000003</c:v>
                </c:pt>
                <c:pt idx="4486">
                  <c:v>20.340600000000002</c:v>
                </c:pt>
                <c:pt idx="4487">
                  <c:v>20.3307</c:v>
                </c:pt>
                <c:pt idx="4488">
                  <c:v>20.3262</c:v>
                </c:pt>
                <c:pt idx="4489">
                  <c:v>20.330099999999998</c:v>
                </c:pt>
                <c:pt idx="4490">
                  <c:v>20.341999999999999</c:v>
                </c:pt>
                <c:pt idx="4491">
                  <c:v>20.3568</c:v>
                </c:pt>
                <c:pt idx="4492">
                  <c:v>20.3658</c:v>
                </c:pt>
                <c:pt idx="4493">
                  <c:v>20.361800000000002</c:v>
                </c:pt>
                <c:pt idx="4494">
                  <c:v>20.343399999999999</c:v>
                </c:pt>
                <c:pt idx="4495">
                  <c:v>20.317899999999998</c:v>
                </c:pt>
                <c:pt idx="4496">
                  <c:v>20.2941</c:v>
                </c:pt>
                <c:pt idx="4497">
                  <c:v>20.275500000000001</c:v>
                </c:pt>
                <c:pt idx="4498">
                  <c:v>20.260400000000001</c:v>
                </c:pt>
                <c:pt idx="4499">
                  <c:v>20.247799999999998</c:v>
                </c:pt>
                <c:pt idx="4500">
                  <c:v>20.239599999999999</c:v>
                </c:pt>
                <c:pt idx="4501">
                  <c:v>20.237099999999998</c:v>
                </c:pt>
                <c:pt idx="4502">
                  <c:v>20.2361</c:v>
                </c:pt>
                <c:pt idx="4503">
                  <c:v>20.231499999999997</c:v>
                </c:pt>
                <c:pt idx="4504">
                  <c:v>20.221799999999998</c:v>
                </c:pt>
                <c:pt idx="4505">
                  <c:v>20.2088</c:v>
                </c:pt>
                <c:pt idx="4506">
                  <c:v>20.194699999999997</c:v>
                </c:pt>
                <c:pt idx="4507">
                  <c:v>20.180799999999998</c:v>
                </c:pt>
                <c:pt idx="4508">
                  <c:v>20.167999999999999</c:v>
                </c:pt>
                <c:pt idx="4509">
                  <c:v>20.1538</c:v>
                </c:pt>
                <c:pt idx="4510">
                  <c:v>20.134799999999998</c:v>
                </c:pt>
                <c:pt idx="4511">
                  <c:v>20.1098</c:v>
                </c:pt>
                <c:pt idx="4512">
                  <c:v>20.079899999999999</c:v>
                </c:pt>
                <c:pt idx="4513">
                  <c:v>20.0518</c:v>
                </c:pt>
                <c:pt idx="4514">
                  <c:v>20.031999999999996</c:v>
                </c:pt>
                <c:pt idx="4515">
                  <c:v>20.022499999999997</c:v>
                </c:pt>
                <c:pt idx="4516">
                  <c:v>20.020399999999999</c:v>
                </c:pt>
                <c:pt idx="4517">
                  <c:v>20.020799999999998</c:v>
                </c:pt>
                <c:pt idx="4518">
                  <c:v>20.018299999999996</c:v>
                </c:pt>
                <c:pt idx="4519">
                  <c:v>20.0122</c:v>
                </c:pt>
                <c:pt idx="4520">
                  <c:v>20.0001</c:v>
                </c:pt>
                <c:pt idx="4521">
                  <c:v>19.980000000000004</c:v>
                </c:pt>
                <c:pt idx="4522">
                  <c:v>19.949000000000002</c:v>
                </c:pt>
                <c:pt idx="4523">
                  <c:v>19.909600000000001</c:v>
                </c:pt>
                <c:pt idx="4524">
                  <c:v>19.867200000000004</c:v>
                </c:pt>
                <c:pt idx="4525">
                  <c:v>19.828300000000002</c:v>
                </c:pt>
                <c:pt idx="4526">
                  <c:v>19.798000000000005</c:v>
                </c:pt>
                <c:pt idx="4527">
                  <c:v>19.777300000000004</c:v>
                </c:pt>
                <c:pt idx="4528">
                  <c:v>19.765400000000003</c:v>
                </c:pt>
                <c:pt idx="4529">
                  <c:v>19.759900000000002</c:v>
                </c:pt>
                <c:pt idx="4530">
                  <c:v>19.756600000000002</c:v>
                </c:pt>
                <c:pt idx="4531">
                  <c:v>19.7546</c:v>
                </c:pt>
                <c:pt idx="4532">
                  <c:v>19.757100000000001</c:v>
                </c:pt>
                <c:pt idx="4533">
                  <c:v>19.766299999999998</c:v>
                </c:pt>
                <c:pt idx="4534">
                  <c:v>19.781600000000001</c:v>
                </c:pt>
                <c:pt idx="4535">
                  <c:v>19.804200000000002</c:v>
                </c:pt>
                <c:pt idx="4536">
                  <c:v>19.835000000000001</c:v>
                </c:pt>
                <c:pt idx="4537">
                  <c:v>19.869500000000002</c:v>
                </c:pt>
                <c:pt idx="4538">
                  <c:v>19.8977</c:v>
                </c:pt>
                <c:pt idx="4539">
                  <c:v>19.915100000000002</c:v>
                </c:pt>
                <c:pt idx="4540">
                  <c:v>19.925500000000003</c:v>
                </c:pt>
                <c:pt idx="4541">
                  <c:v>19.935600000000001</c:v>
                </c:pt>
                <c:pt idx="4542">
                  <c:v>19.950399999999998</c:v>
                </c:pt>
                <c:pt idx="4543">
                  <c:v>19.969400000000004</c:v>
                </c:pt>
                <c:pt idx="4544">
                  <c:v>19.992300000000004</c:v>
                </c:pt>
                <c:pt idx="4545">
                  <c:v>20.017400000000002</c:v>
                </c:pt>
                <c:pt idx="4546">
                  <c:v>20.0425</c:v>
                </c:pt>
                <c:pt idx="4547">
                  <c:v>20.068100000000001</c:v>
                </c:pt>
                <c:pt idx="4548">
                  <c:v>20.096</c:v>
                </c:pt>
                <c:pt idx="4549">
                  <c:v>20.127500000000001</c:v>
                </c:pt>
                <c:pt idx="4550">
                  <c:v>20.162100000000002</c:v>
                </c:pt>
                <c:pt idx="4551">
                  <c:v>20.195799999999998</c:v>
                </c:pt>
                <c:pt idx="4552">
                  <c:v>20.223199999999999</c:v>
                </c:pt>
                <c:pt idx="4553">
                  <c:v>20.241499999999995</c:v>
                </c:pt>
                <c:pt idx="4554">
                  <c:v>20.254399999999997</c:v>
                </c:pt>
                <c:pt idx="4555">
                  <c:v>20.264299999999995</c:v>
                </c:pt>
                <c:pt idx="4556">
                  <c:v>20.267299999999999</c:v>
                </c:pt>
                <c:pt idx="4557">
                  <c:v>20.257099999999998</c:v>
                </c:pt>
                <c:pt idx="4558">
                  <c:v>20.234099999999998</c:v>
                </c:pt>
                <c:pt idx="4559">
                  <c:v>20.205599999999997</c:v>
                </c:pt>
                <c:pt idx="4560">
                  <c:v>20.176599999999997</c:v>
                </c:pt>
                <c:pt idx="4561">
                  <c:v>20.146399999999996</c:v>
                </c:pt>
                <c:pt idx="4562">
                  <c:v>20.115999999999996</c:v>
                </c:pt>
                <c:pt idx="4563">
                  <c:v>20.090299999999999</c:v>
                </c:pt>
                <c:pt idx="4564">
                  <c:v>20.070899999999998</c:v>
                </c:pt>
                <c:pt idx="4565">
                  <c:v>20.057000000000002</c:v>
                </c:pt>
                <c:pt idx="4566">
                  <c:v>20.0456</c:v>
                </c:pt>
                <c:pt idx="4567">
                  <c:v>20.036899999999999</c:v>
                </c:pt>
                <c:pt idx="4568">
                  <c:v>20.0303</c:v>
                </c:pt>
                <c:pt idx="4569">
                  <c:v>20.024799999999999</c:v>
                </c:pt>
                <c:pt idx="4570">
                  <c:v>20.020799999999998</c:v>
                </c:pt>
                <c:pt idx="4571">
                  <c:v>20.0213</c:v>
                </c:pt>
                <c:pt idx="4572">
                  <c:v>20.026400000000002</c:v>
                </c:pt>
                <c:pt idx="4573">
                  <c:v>20.0336</c:v>
                </c:pt>
                <c:pt idx="4574">
                  <c:v>20.036200000000004</c:v>
                </c:pt>
                <c:pt idx="4575">
                  <c:v>20.029300000000006</c:v>
                </c:pt>
                <c:pt idx="4576">
                  <c:v>20.011100000000006</c:v>
                </c:pt>
                <c:pt idx="4577">
                  <c:v>19.985100000000006</c:v>
                </c:pt>
                <c:pt idx="4578">
                  <c:v>19.959600000000009</c:v>
                </c:pt>
                <c:pt idx="4579">
                  <c:v>19.938500000000008</c:v>
                </c:pt>
                <c:pt idx="4580">
                  <c:v>19.918100000000006</c:v>
                </c:pt>
                <c:pt idx="4581">
                  <c:v>19.892500000000005</c:v>
                </c:pt>
                <c:pt idx="4582">
                  <c:v>19.862100000000005</c:v>
                </c:pt>
                <c:pt idx="4583">
                  <c:v>19.831900000000008</c:v>
                </c:pt>
                <c:pt idx="4584">
                  <c:v>19.806600000000007</c:v>
                </c:pt>
                <c:pt idx="4585">
                  <c:v>19.786700000000007</c:v>
                </c:pt>
                <c:pt idx="4586">
                  <c:v>19.771400000000007</c:v>
                </c:pt>
                <c:pt idx="4587">
                  <c:v>19.757600000000011</c:v>
                </c:pt>
                <c:pt idx="4588">
                  <c:v>19.741400000000009</c:v>
                </c:pt>
                <c:pt idx="4589">
                  <c:v>19.722900000000006</c:v>
                </c:pt>
                <c:pt idx="4590">
                  <c:v>19.706900000000008</c:v>
                </c:pt>
                <c:pt idx="4591">
                  <c:v>19.700500000000005</c:v>
                </c:pt>
                <c:pt idx="4592">
                  <c:v>19.708100000000005</c:v>
                </c:pt>
                <c:pt idx="4593">
                  <c:v>19.726500000000005</c:v>
                </c:pt>
                <c:pt idx="4594">
                  <c:v>19.751600000000007</c:v>
                </c:pt>
                <c:pt idx="4595">
                  <c:v>19.780500000000007</c:v>
                </c:pt>
                <c:pt idx="4596">
                  <c:v>19.811800000000005</c:v>
                </c:pt>
                <c:pt idx="4597">
                  <c:v>19.844100000000005</c:v>
                </c:pt>
                <c:pt idx="4598">
                  <c:v>19.876500000000007</c:v>
                </c:pt>
                <c:pt idx="4599">
                  <c:v>19.908400000000004</c:v>
                </c:pt>
                <c:pt idx="4600">
                  <c:v>19.938200000000005</c:v>
                </c:pt>
                <c:pt idx="4601">
                  <c:v>19.965400000000006</c:v>
                </c:pt>
                <c:pt idx="4602">
                  <c:v>19.989600000000006</c:v>
                </c:pt>
                <c:pt idx="4603">
                  <c:v>20.012300000000007</c:v>
                </c:pt>
                <c:pt idx="4604">
                  <c:v>20.031200000000005</c:v>
                </c:pt>
                <c:pt idx="4605">
                  <c:v>20.045400000000008</c:v>
                </c:pt>
                <c:pt idx="4606">
                  <c:v>20.055000000000007</c:v>
                </c:pt>
                <c:pt idx="4607">
                  <c:v>20.063600000000005</c:v>
                </c:pt>
                <c:pt idx="4608">
                  <c:v>20.076900000000009</c:v>
                </c:pt>
                <c:pt idx="4609">
                  <c:v>20.100200000000008</c:v>
                </c:pt>
                <c:pt idx="4610">
                  <c:v>20.136200000000009</c:v>
                </c:pt>
                <c:pt idx="4611">
                  <c:v>20.18320000000001</c:v>
                </c:pt>
                <c:pt idx="4612">
                  <c:v>20.23520000000001</c:v>
                </c:pt>
                <c:pt idx="4613">
                  <c:v>20.283800000000006</c:v>
                </c:pt>
                <c:pt idx="4614">
                  <c:v>20.322400000000009</c:v>
                </c:pt>
                <c:pt idx="4615">
                  <c:v>20.349100000000007</c:v>
                </c:pt>
                <c:pt idx="4616">
                  <c:v>20.365400000000008</c:v>
                </c:pt>
                <c:pt idx="4617">
                  <c:v>20.373700000000007</c:v>
                </c:pt>
                <c:pt idx="4618">
                  <c:v>20.377200000000009</c:v>
                </c:pt>
                <c:pt idx="4619">
                  <c:v>20.377400000000009</c:v>
                </c:pt>
                <c:pt idx="4620">
                  <c:v>20.380200000000009</c:v>
                </c:pt>
                <c:pt idx="4621">
                  <c:v>20.390200000000007</c:v>
                </c:pt>
                <c:pt idx="4622">
                  <c:v>20.408800000000006</c:v>
                </c:pt>
                <c:pt idx="4623">
                  <c:v>20.433500000000006</c:v>
                </c:pt>
                <c:pt idx="4624">
                  <c:v>20.460700000000006</c:v>
                </c:pt>
                <c:pt idx="4625">
                  <c:v>20.488900000000005</c:v>
                </c:pt>
                <c:pt idx="4626">
                  <c:v>20.517900000000004</c:v>
                </c:pt>
                <c:pt idx="4627">
                  <c:v>20.546500000000005</c:v>
                </c:pt>
                <c:pt idx="4628">
                  <c:v>20.570100000000007</c:v>
                </c:pt>
                <c:pt idx="4629">
                  <c:v>20.583500000000008</c:v>
                </c:pt>
                <c:pt idx="4630">
                  <c:v>20.585200000000004</c:v>
                </c:pt>
                <c:pt idx="4631">
                  <c:v>20.577600000000004</c:v>
                </c:pt>
                <c:pt idx="4632">
                  <c:v>20.564900000000002</c:v>
                </c:pt>
                <c:pt idx="4633">
                  <c:v>20.5519</c:v>
                </c:pt>
                <c:pt idx="4634">
                  <c:v>20.5427</c:v>
                </c:pt>
                <c:pt idx="4635">
                  <c:v>20.537199999999999</c:v>
                </c:pt>
                <c:pt idx="4636">
                  <c:v>20.532599999999999</c:v>
                </c:pt>
                <c:pt idx="4637">
                  <c:v>20.528499999999998</c:v>
                </c:pt>
                <c:pt idx="4638">
                  <c:v>20.525700000000001</c:v>
                </c:pt>
                <c:pt idx="4639">
                  <c:v>20.524799999999999</c:v>
                </c:pt>
                <c:pt idx="4640">
                  <c:v>20.5246</c:v>
                </c:pt>
                <c:pt idx="4641">
                  <c:v>20.525600000000001</c:v>
                </c:pt>
                <c:pt idx="4642">
                  <c:v>20.526599999999998</c:v>
                </c:pt>
                <c:pt idx="4643">
                  <c:v>20.528799999999997</c:v>
                </c:pt>
                <c:pt idx="4644">
                  <c:v>20.531599999999997</c:v>
                </c:pt>
                <c:pt idx="4645">
                  <c:v>20.533499999999993</c:v>
                </c:pt>
                <c:pt idx="4646">
                  <c:v>20.536699999999996</c:v>
                </c:pt>
                <c:pt idx="4647">
                  <c:v>20.542599999999997</c:v>
                </c:pt>
                <c:pt idx="4648">
                  <c:v>20.549899999999994</c:v>
                </c:pt>
                <c:pt idx="4649">
                  <c:v>20.556799999999996</c:v>
                </c:pt>
                <c:pt idx="4650">
                  <c:v>20.561199999999999</c:v>
                </c:pt>
                <c:pt idx="4651">
                  <c:v>20.562199999999994</c:v>
                </c:pt>
                <c:pt idx="4652">
                  <c:v>20.560199999999995</c:v>
                </c:pt>
                <c:pt idx="4653">
                  <c:v>20.558699999999995</c:v>
                </c:pt>
                <c:pt idx="4654">
                  <c:v>20.560599999999994</c:v>
                </c:pt>
                <c:pt idx="4655">
                  <c:v>20.568299999999994</c:v>
                </c:pt>
                <c:pt idx="4656">
                  <c:v>20.580799999999996</c:v>
                </c:pt>
                <c:pt idx="4657">
                  <c:v>20.595899999999997</c:v>
                </c:pt>
                <c:pt idx="4658">
                  <c:v>20.6098</c:v>
                </c:pt>
                <c:pt idx="4659">
                  <c:v>20.6203</c:v>
                </c:pt>
                <c:pt idx="4660">
                  <c:v>20.629299999999997</c:v>
                </c:pt>
                <c:pt idx="4661">
                  <c:v>20.639899999999997</c:v>
                </c:pt>
                <c:pt idx="4662">
                  <c:v>20.654600000000002</c:v>
                </c:pt>
                <c:pt idx="4663">
                  <c:v>20.669999999999995</c:v>
                </c:pt>
                <c:pt idx="4664">
                  <c:v>20.682799999999997</c:v>
                </c:pt>
                <c:pt idx="4665">
                  <c:v>20.690599999999996</c:v>
                </c:pt>
                <c:pt idx="4666">
                  <c:v>20.695399999999999</c:v>
                </c:pt>
                <c:pt idx="4667">
                  <c:v>20.699699999999996</c:v>
                </c:pt>
                <c:pt idx="4668">
                  <c:v>20.706399999999995</c:v>
                </c:pt>
                <c:pt idx="4669">
                  <c:v>20.714399999999998</c:v>
                </c:pt>
                <c:pt idx="4670">
                  <c:v>20.718099999999996</c:v>
                </c:pt>
                <c:pt idx="4671">
                  <c:v>20.711199999999995</c:v>
                </c:pt>
                <c:pt idx="4672">
                  <c:v>20.696499999999993</c:v>
                </c:pt>
                <c:pt idx="4673">
                  <c:v>20.678699999999996</c:v>
                </c:pt>
                <c:pt idx="4674">
                  <c:v>20.661699999999996</c:v>
                </c:pt>
                <c:pt idx="4675">
                  <c:v>20.648199999999996</c:v>
                </c:pt>
                <c:pt idx="4676">
                  <c:v>20.635599999999997</c:v>
                </c:pt>
                <c:pt idx="4677">
                  <c:v>20.622999999999998</c:v>
                </c:pt>
                <c:pt idx="4678">
                  <c:v>20.612399999999997</c:v>
                </c:pt>
                <c:pt idx="4679">
                  <c:v>20.607299999999999</c:v>
                </c:pt>
                <c:pt idx="4680">
                  <c:v>20.612399999999997</c:v>
                </c:pt>
                <c:pt idx="4681">
                  <c:v>20.629799999999996</c:v>
                </c:pt>
                <c:pt idx="4682">
                  <c:v>20.654899999999998</c:v>
                </c:pt>
                <c:pt idx="4683">
                  <c:v>20.681499999999996</c:v>
                </c:pt>
                <c:pt idx="4684">
                  <c:v>20.706</c:v>
                </c:pt>
                <c:pt idx="4685">
                  <c:v>20.728699999999993</c:v>
                </c:pt>
                <c:pt idx="4686">
                  <c:v>20.751199999999994</c:v>
                </c:pt>
                <c:pt idx="4687">
                  <c:v>20.774999999999999</c:v>
                </c:pt>
                <c:pt idx="4688">
                  <c:v>20.799099999999999</c:v>
                </c:pt>
                <c:pt idx="4689">
                  <c:v>20.820899999999998</c:v>
                </c:pt>
                <c:pt idx="4690">
                  <c:v>20.836499999999997</c:v>
                </c:pt>
                <c:pt idx="4691">
                  <c:v>20.842399999999998</c:v>
                </c:pt>
                <c:pt idx="4692">
                  <c:v>20.84</c:v>
                </c:pt>
                <c:pt idx="4693">
                  <c:v>20.837399999999999</c:v>
                </c:pt>
                <c:pt idx="4694">
                  <c:v>20.839200000000002</c:v>
                </c:pt>
                <c:pt idx="4695">
                  <c:v>20.841100000000004</c:v>
                </c:pt>
                <c:pt idx="4696">
                  <c:v>20.837500000000009</c:v>
                </c:pt>
                <c:pt idx="4697">
                  <c:v>20.828700000000005</c:v>
                </c:pt>
                <c:pt idx="4698">
                  <c:v>20.82</c:v>
                </c:pt>
                <c:pt idx="4699">
                  <c:v>20.817800000000005</c:v>
                </c:pt>
                <c:pt idx="4700">
                  <c:v>20.823700000000002</c:v>
                </c:pt>
                <c:pt idx="4701">
                  <c:v>20.8323</c:v>
                </c:pt>
                <c:pt idx="4702">
                  <c:v>20.835899999999995</c:v>
                </c:pt>
                <c:pt idx="4703">
                  <c:v>20.8308</c:v>
                </c:pt>
                <c:pt idx="4704">
                  <c:v>20.819299999999998</c:v>
                </c:pt>
                <c:pt idx="4705">
                  <c:v>20.806100000000001</c:v>
                </c:pt>
                <c:pt idx="4706">
                  <c:v>20.7973</c:v>
                </c:pt>
                <c:pt idx="4707">
                  <c:v>20.793099999999995</c:v>
                </c:pt>
                <c:pt idx="4708">
                  <c:v>20.789999999999996</c:v>
                </c:pt>
                <c:pt idx="4709">
                  <c:v>20.781699999999997</c:v>
                </c:pt>
                <c:pt idx="4710">
                  <c:v>20.762899999999995</c:v>
                </c:pt>
                <c:pt idx="4711">
                  <c:v>20.734999999999999</c:v>
                </c:pt>
                <c:pt idx="4712">
                  <c:v>20.7059</c:v>
                </c:pt>
                <c:pt idx="4713">
                  <c:v>20.683000000000003</c:v>
                </c:pt>
                <c:pt idx="4714">
                  <c:v>20.669500000000003</c:v>
                </c:pt>
                <c:pt idx="4715">
                  <c:v>20.663899999999998</c:v>
                </c:pt>
                <c:pt idx="4716">
                  <c:v>20.662900000000004</c:v>
                </c:pt>
                <c:pt idx="4717">
                  <c:v>20.663200000000003</c:v>
                </c:pt>
                <c:pt idx="4718">
                  <c:v>20.661800000000003</c:v>
                </c:pt>
                <c:pt idx="4719">
                  <c:v>20.656600000000005</c:v>
                </c:pt>
                <c:pt idx="4720">
                  <c:v>20.646200000000004</c:v>
                </c:pt>
                <c:pt idx="4721">
                  <c:v>20.631</c:v>
                </c:pt>
                <c:pt idx="4722">
                  <c:v>20.614100000000004</c:v>
                </c:pt>
                <c:pt idx="4723">
                  <c:v>20.596000000000004</c:v>
                </c:pt>
                <c:pt idx="4724">
                  <c:v>20.578000000000007</c:v>
                </c:pt>
                <c:pt idx="4725">
                  <c:v>20.556800000000003</c:v>
                </c:pt>
                <c:pt idx="4726">
                  <c:v>20.527600000000003</c:v>
                </c:pt>
                <c:pt idx="4727">
                  <c:v>20.493200000000002</c:v>
                </c:pt>
                <c:pt idx="4728">
                  <c:v>20.458600000000001</c:v>
                </c:pt>
                <c:pt idx="4729">
                  <c:v>20.425000000000004</c:v>
                </c:pt>
                <c:pt idx="4730">
                  <c:v>20.391900000000007</c:v>
                </c:pt>
                <c:pt idx="4731">
                  <c:v>20.358900000000006</c:v>
                </c:pt>
                <c:pt idx="4732">
                  <c:v>20.325800000000005</c:v>
                </c:pt>
                <c:pt idx="4733">
                  <c:v>20.290300000000006</c:v>
                </c:pt>
                <c:pt idx="4734">
                  <c:v>20.249200000000005</c:v>
                </c:pt>
                <c:pt idx="4735">
                  <c:v>20.203200000000006</c:v>
                </c:pt>
                <c:pt idx="4736">
                  <c:v>20.157600000000006</c:v>
                </c:pt>
                <c:pt idx="4737">
                  <c:v>20.120800000000006</c:v>
                </c:pt>
                <c:pt idx="4738">
                  <c:v>20.099200000000007</c:v>
                </c:pt>
                <c:pt idx="4739">
                  <c:v>20.090800000000005</c:v>
                </c:pt>
                <c:pt idx="4740">
                  <c:v>20.093700000000002</c:v>
                </c:pt>
                <c:pt idx="4741">
                  <c:v>20.106100000000005</c:v>
                </c:pt>
                <c:pt idx="4742">
                  <c:v>20.126800000000006</c:v>
                </c:pt>
                <c:pt idx="4743">
                  <c:v>20.154400000000006</c:v>
                </c:pt>
                <c:pt idx="4744">
                  <c:v>20.188800000000004</c:v>
                </c:pt>
                <c:pt idx="4745">
                  <c:v>20.228000000000005</c:v>
                </c:pt>
                <c:pt idx="4746">
                  <c:v>20.267100000000006</c:v>
                </c:pt>
                <c:pt idx="4747">
                  <c:v>20.300700000000003</c:v>
                </c:pt>
                <c:pt idx="4748">
                  <c:v>20.327900000000003</c:v>
                </c:pt>
                <c:pt idx="4749">
                  <c:v>20.348200000000006</c:v>
                </c:pt>
                <c:pt idx="4750">
                  <c:v>20.362400000000008</c:v>
                </c:pt>
                <c:pt idx="4751">
                  <c:v>20.373100000000008</c:v>
                </c:pt>
                <c:pt idx="4752">
                  <c:v>20.382800000000007</c:v>
                </c:pt>
                <c:pt idx="4753">
                  <c:v>20.390500000000007</c:v>
                </c:pt>
                <c:pt idx="4754">
                  <c:v>20.391900000000007</c:v>
                </c:pt>
                <c:pt idx="4755">
                  <c:v>20.385500000000004</c:v>
                </c:pt>
                <c:pt idx="4756">
                  <c:v>20.374200000000002</c:v>
                </c:pt>
                <c:pt idx="4757">
                  <c:v>20.360499999999998</c:v>
                </c:pt>
                <c:pt idx="4758">
                  <c:v>20.346499999999999</c:v>
                </c:pt>
                <c:pt idx="4759">
                  <c:v>20.3354</c:v>
                </c:pt>
                <c:pt idx="4760">
                  <c:v>20.330500000000001</c:v>
                </c:pt>
                <c:pt idx="4761">
                  <c:v>20.331900000000001</c:v>
                </c:pt>
                <c:pt idx="4762">
                  <c:v>20.335099999999997</c:v>
                </c:pt>
                <c:pt idx="4763">
                  <c:v>20.336599999999997</c:v>
                </c:pt>
                <c:pt idx="4764">
                  <c:v>20.333199999999998</c:v>
                </c:pt>
                <c:pt idx="4765">
                  <c:v>20.324399999999997</c:v>
                </c:pt>
                <c:pt idx="4766">
                  <c:v>20.311199999999996</c:v>
                </c:pt>
                <c:pt idx="4767">
                  <c:v>20.295299999999994</c:v>
                </c:pt>
                <c:pt idx="4768">
                  <c:v>20.277199999999997</c:v>
                </c:pt>
                <c:pt idx="4769">
                  <c:v>20.258099999999999</c:v>
                </c:pt>
                <c:pt idx="4770">
                  <c:v>20.239999999999998</c:v>
                </c:pt>
                <c:pt idx="4771">
                  <c:v>20.226599999999998</c:v>
                </c:pt>
                <c:pt idx="4772">
                  <c:v>20.218699999999998</c:v>
                </c:pt>
                <c:pt idx="4773">
                  <c:v>20.214599999999997</c:v>
                </c:pt>
                <c:pt idx="4774">
                  <c:v>20.211499999999997</c:v>
                </c:pt>
                <c:pt idx="4775">
                  <c:v>20.209699999999998</c:v>
                </c:pt>
                <c:pt idx="4776">
                  <c:v>20.211199999999998</c:v>
                </c:pt>
                <c:pt idx="4777">
                  <c:v>20.214199999999995</c:v>
                </c:pt>
                <c:pt idx="4778">
                  <c:v>20.213999999999995</c:v>
                </c:pt>
                <c:pt idx="4779">
                  <c:v>20.206999999999997</c:v>
                </c:pt>
                <c:pt idx="4780">
                  <c:v>20.193499999999997</c:v>
                </c:pt>
                <c:pt idx="4781">
                  <c:v>20.176999999999996</c:v>
                </c:pt>
                <c:pt idx="4782">
                  <c:v>20.159699999999997</c:v>
                </c:pt>
                <c:pt idx="4783">
                  <c:v>20.143099999999997</c:v>
                </c:pt>
                <c:pt idx="4784">
                  <c:v>20.126899999999996</c:v>
                </c:pt>
                <c:pt idx="4785">
                  <c:v>20.112399999999997</c:v>
                </c:pt>
                <c:pt idx="4786">
                  <c:v>20.101299999999995</c:v>
                </c:pt>
                <c:pt idx="4787">
                  <c:v>20.095399999999998</c:v>
                </c:pt>
                <c:pt idx="4788">
                  <c:v>20.092799999999997</c:v>
                </c:pt>
                <c:pt idx="4789">
                  <c:v>20.087399999999995</c:v>
                </c:pt>
                <c:pt idx="4790">
                  <c:v>20.072799999999997</c:v>
                </c:pt>
                <c:pt idx="4791">
                  <c:v>20.046199999999995</c:v>
                </c:pt>
                <c:pt idx="4792">
                  <c:v>20.009599999999999</c:v>
                </c:pt>
                <c:pt idx="4793">
                  <c:v>19.965599999999998</c:v>
                </c:pt>
                <c:pt idx="4794">
                  <c:v>19.915700000000001</c:v>
                </c:pt>
                <c:pt idx="4795">
                  <c:v>19.863399999999999</c:v>
                </c:pt>
                <c:pt idx="4796">
                  <c:v>19.811999999999998</c:v>
                </c:pt>
                <c:pt idx="4797">
                  <c:v>19.760699999999996</c:v>
                </c:pt>
                <c:pt idx="4798">
                  <c:v>19.7088</c:v>
                </c:pt>
                <c:pt idx="4799">
                  <c:v>19.6556</c:v>
                </c:pt>
                <c:pt idx="4800">
                  <c:v>19.599</c:v>
                </c:pt>
                <c:pt idx="4801">
                  <c:v>19.540700000000001</c:v>
                </c:pt>
                <c:pt idx="4802">
                  <c:v>19.4908</c:v>
                </c:pt>
                <c:pt idx="4803">
                  <c:v>19.458099999999998</c:v>
                </c:pt>
                <c:pt idx="4804">
                  <c:v>19.443399999999997</c:v>
                </c:pt>
                <c:pt idx="4805">
                  <c:v>19.439799999999998</c:v>
                </c:pt>
                <c:pt idx="4806">
                  <c:v>19.4359</c:v>
                </c:pt>
                <c:pt idx="4807">
                  <c:v>19.424799999999998</c:v>
                </c:pt>
                <c:pt idx="4808">
                  <c:v>19.404499999999999</c:v>
                </c:pt>
                <c:pt idx="4809">
                  <c:v>19.3795</c:v>
                </c:pt>
                <c:pt idx="4810">
                  <c:v>19.3568</c:v>
                </c:pt>
                <c:pt idx="4811">
                  <c:v>19.340699999999998</c:v>
                </c:pt>
                <c:pt idx="4812">
                  <c:v>19.3308</c:v>
                </c:pt>
                <c:pt idx="4813">
                  <c:v>19.324800000000003</c:v>
                </c:pt>
                <c:pt idx="4814">
                  <c:v>19.321400000000004</c:v>
                </c:pt>
                <c:pt idx="4815">
                  <c:v>19.321000000000005</c:v>
                </c:pt>
                <c:pt idx="4816">
                  <c:v>19.325700000000001</c:v>
                </c:pt>
                <c:pt idx="4817">
                  <c:v>19.335600000000003</c:v>
                </c:pt>
                <c:pt idx="4818">
                  <c:v>19.3505</c:v>
                </c:pt>
                <c:pt idx="4819">
                  <c:v>19.368300000000001</c:v>
                </c:pt>
                <c:pt idx="4820">
                  <c:v>19.3842</c:v>
                </c:pt>
                <c:pt idx="4821">
                  <c:v>19.394200000000001</c:v>
                </c:pt>
                <c:pt idx="4822">
                  <c:v>19.398299999999999</c:v>
                </c:pt>
                <c:pt idx="4823">
                  <c:v>19.400300000000001</c:v>
                </c:pt>
                <c:pt idx="4824">
                  <c:v>19.401700000000002</c:v>
                </c:pt>
                <c:pt idx="4825">
                  <c:v>19.402800000000003</c:v>
                </c:pt>
                <c:pt idx="4826">
                  <c:v>19.402800000000003</c:v>
                </c:pt>
                <c:pt idx="4827">
                  <c:v>19.394800000000007</c:v>
                </c:pt>
                <c:pt idx="4828">
                  <c:v>19.378600000000006</c:v>
                </c:pt>
                <c:pt idx="4829">
                  <c:v>19.363600000000005</c:v>
                </c:pt>
                <c:pt idx="4830">
                  <c:v>19.360300000000006</c:v>
                </c:pt>
                <c:pt idx="4831">
                  <c:v>19.369800000000005</c:v>
                </c:pt>
                <c:pt idx="4832">
                  <c:v>19.387700000000002</c:v>
                </c:pt>
                <c:pt idx="4833">
                  <c:v>19.406900000000004</c:v>
                </c:pt>
                <c:pt idx="4834">
                  <c:v>19.421700000000005</c:v>
                </c:pt>
                <c:pt idx="4835">
                  <c:v>19.428800000000003</c:v>
                </c:pt>
                <c:pt idx="4836">
                  <c:v>19.427300000000002</c:v>
                </c:pt>
                <c:pt idx="4837">
                  <c:v>19.416600000000006</c:v>
                </c:pt>
                <c:pt idx="4838">
                  <c:v>19.403500000000005</c:v>
                </c:pt>
                <c:pt idx="4839">
                  <c:v>19.396000000000001</c:v>
                </c:pt>
                <c:pt idx="4840">
                  <c:v>19.392900000000004</c:v>
                </c:pt>
                <c:pt idx="4841">
                  <c:v>19.386400000000002</c:v>
                </c:pt>
                <c:pt idx="4842">
                  <c:v>19.367000000000008</c:v>
                </c:pt>
                <c:pt idx="4843">
                  <c:v>19.332000000000004</c:v>
                </c:pt>
                <c:pt idx="4844">
                  <c:v>19.285300000000003</c:v>
                </c:pt>
                <c:pt idx="4845">
                  <c:v>19.233500000000003</c:v>
                </c:pt>
                <c:pt idx="4846">
                  <c:v>19.182600000000001</c:v>
                </c:pt>
                <c:pt idx="4847">
                  <c:v>19.138400000000001</c:v>
                </c:pt>
                <c:pt idx="4848">
                  <c:v>19.103300000000001</c:v>
                </c:pt>
                <c:pt idx="4849">
                  <c:v>19.080000000000002</c:v>
                </c:pt>
                <c:pt idx="4850">
                  <c:v>19.069800000000001</c:v>
                </c:pt>
                <c:pt idx="4851">
                  <c:v>19.070399999999999</c:v>
                </c:pt>
                <c:pt idx="4852">
                  <c:v>19.079799999999999</c:v>
                </c:pt>
                <c:pt idx="4853">
                  <c:v>19.0945</c:v>
                </c:pt>
                <c:pt idx="4854">
                  <c:v>19.110299999999999</c:v>
                </c:pt>
                <c:pt idx="4855">
                  <c:v>19.122399999999999</c:v>
                </c:pt>
                <c:pt idx="4856">
                  <c:v>19.1313</c:v>
                </c:pt>
                <c:pt idx="4857">
                  <c:v>19.139699999999998</c:v>
                </c:pt>
                <c:pt idx="4858">
                  <c:v>19.1496</c:v>
                </c:pt>
                <c:pt idx="4859">
                  <c:v>19.1601</c:v>
                </c:pt>
                <c:pt idx="4860">
                  <c:v>19.167499999999997</c:v>
                </c:pt>
                <c:pt idx="4861">
                  <c:v>19.170899999999996</c:v>
                </c:pt>
                <c:pt idx="4862">
                  <c:v>19.171599999999998</c:v>
                </c:pt>
                <c:pt idx="4863">
                  <c:v>19.171299999999995</c:v>
                </c:pt>
                <c:pt idx="4864">
                  <c:v>19.172299999999996</c:v>
                </c:pt>
                <c:pt idx="4865">
                  <c:v>19.177699999999994</c:v>
                </c:pt>
                <c:pt idx="4866">
                  <c:v>19.187099999999997</c:v>
                </c:pt>
                <c:pt idx="4867">
                  <c:v>19.201299999999996</c:v>
                </c:pt>
                <c:pt idx="4868">
                  <c:v>19.223199999999999</c:v>
                </c:pt>
                <c:pt idx="4869">
                  <c:v>19.253599999999995</c:v>
                </c:pt>
                <c:pt idx="4870">
                  <c:v>19.292699999999996</c:v>
                </c:pt>
                <c:pt idx="4871">
                  <c:v>19.338599999999996</c:v>
                </c:pt>
                <c:pt idx="4872">
                  <c:v>19.386999999999993</c:v>
                </c:pt>
                <c:pt idx="4873">
                  <c:v>19.435199999999995</c:v>
                </c:pt>
                <c:pt idx="4874">
                  <c:v>19.481699999999996</c:v>
                </c:pt>
                <c:pt idx="4875">
                  <c:v>19.523599999999995</c:v>
                </c:pt>
                <c:pt idx="4876">
                  <c:v>19.560899999999993</c:v>
                </c:pt>
                <c:pt idx="4877">
                  <c:v>19.595099999999995</c:v>
                </c:pt>
                <c:pt idx="4878">
                  <c:v>19.627399999999994</c:v>
                </c:pt>
                <c:pt idx="4879">
                  <c:v>19.655999999999995</c:v>
                </c:pt>
                <c:pt idx="4880">
                  <c:v>19.674099999999999</c:v>
                </c:pt>
                <c:pt idx="4881">
                  <c:v>19.677599999999995</c:v>
                </c:pt>
                <c:pt idx="4882">
                  <c:v>19.667999999999999</c:v>
                </c:pt>
                <c:pt idx="4883">
                  <c:v>19.647599999999997</c:v>
                </c:pt>
                <c:pt idx="4884">
                  <c:v>19.6188</c:v>
                </c:pt>
                <c:pt idx="4885">
                  <c:v>19.581099999999999</c:v>
                </c:pt>
                <c:pt idx="4886">
                  <c:v>19.535299999999999</c:v>
                </c:pt>
                <c:pt idx="4887">
                  <c:v>19.482800000000001</c:v>
                </c:pt>
                <c:pt idx="4888">
                  <c:v>19.427199999999999</c:v>
                </c:pt>
                <c:pt idx="4889">
                  <c:v>19.374400000000001</c:v>
                </c:pt>
                <c:pt idx="4890">
                  <c:v>19.327800000000003</c:v>
                </c:pt>
                <c:pt idx="4891">
                  <c:v>19.287800000000001</c:v>
                </c:pt>
                <c:pt idx="4892">
                  <c:v>19.252800000000001</c:v>
                </c:pt>
                <c:pt idx="4893">
                  <c:v>19.220000000000002</c:v>
                </c:pt>
                <c:pt idx="4894">
                  <c:v>19.189299999999999</c:v>
                </c:pt>
                <c:pt idx="4895">
                  <c:v>19.163800000000002</c:v>
                </c:pt>
                <c:pt idx="4896">
                  <c:v>19.144600000000004</c:v>
                </c:pt>
                <c:pt idx="4897">
                  <c:v>19.132900000000003</c:v>
                </c:pt>
                <c:pt idx="4898">
                  <c:v>19.126600000000003</c:v>
                </c:pt>
                <c:pt idx="4899">
                  <c:v>19.119100000000003</c:v>
                </c:pt>
                <c:pt idx="4900">
                  <c:v>19.1085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20-864B-9EB9-1E6620178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238932633420822"/>
                  <c:y val="-7.822615923009623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ummary!$E$6:$E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9.881229999999967</c:v>
                </c:pt>
              </c:numCache>
            </c:numRef>
          </c:xVal>
          <c:yVal>
            <c:numRef>
              <c:f>summary!$D$6:$D$8</c:f>
              <c:numCache>
                <c:formatCode>General</c:formatCode>
                <c:ptCount val="3"/>
                <c:pt idx="0">
                  <c:v>1536.0940000000001</c:v>
                </c:pt>
                <c:pt idx="1">
                  <c:v>1959.066</c:v>
                </c:pt>
                <c:pt idx="2">
                  <c:v>1242.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0F-604F-ADED-BE529B73272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!$H$6:$H$8</c:f>
              <c:numCache>
                <c:formatCode>General</c:formatCode>
                <c:ptCount val="3"/>
                <c:pt idx="0">
                  <c:v>50</c:v>
                </c:pt>
                <c:pt idx="1">
                  <c:v>105</c:v>
                </c:pt>
                <c:pt idx="2">
                  <c:v>20</c:v>
                </c:pt>
              </c:numCache>
            </c:numRef>
          </c:xVal>
          <c:yVal>
            <c:numRef>
              <c:f>summary!$I$6:$I$8</c:f>
              <c:numCache>
                <c:formatCode>General</c:formatCode>
                <c:ptCount val="3"/>
                <c:pt idx="0">
                  <c:v>1536.0939999718801</c:v>
                </c:pt>
                <c:pt idx="1">
                  <c:v>1959.0660000073387</c:v>
                </c:pt>
                <c:pt idx="2">
                  <c:v>1242.41300002325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13-524D-9D83-8A164E748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62208"/>
        <c:axId val="2108454879"/>
      </c:scatterChart>
      <c:valAx>
        <c:axId val="20862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454879"/>
        <c:crosses val="autoZero"/>
        <c:crossBetween val="midCat"/>
      </c:valAx>
      <c:valAx>
        <c:axId val="210845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2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C$20:$C$5019</c:f>
              <c:numCache>
                <c:formatCode>General</c:formatCode>
                <c:ptCount val="5000"/>
                <c:pt idx="0">
                  <c:v>20.81</c:v>
                </c:pt>
                <c:pt idx="1">
                  <c:v>23.91</c:v>
                </c:pt>
                <c:pt idx="2">
                  <c:v>28.44</c:v>
                </c:pt>
                <c:pt idx="3">
                  <c:v>35.25</c:v>
                </c:pt>
                <c:pt idx="4">
                  <c:v>43.08</c:v>
                </c:pt>
                <c:pt idx="5">
                  <c:v>50.21</c:v>
                </c:pt>
                <c:pt idx="6">
                  <c:v>54.53</c:v>
                </c:pt>
                <c:pt idx="7">
                  <c:v>56.45</c:v>
                </c:pt>
                <c:pt idx="8">
                  <c:v>56.08</c:v>
                </c:pt>
                <c:pt idx="9">
                  <c:v>54.6</c:v>
                </c:pt>
                <c:pt idx="10">
                  <c:v>52.42</c:v>
                </c:pt>
                <c:pt idx="11">
                  <c:v>50.2</c:v>
                </c:pt>
                <c:pt idx="12">
                  <c:v>48.38</c:v>
                </c:pt>
                <c:pt idx="13">
                  <c:v>47.32</c:v>
                </c:pt>
                <c:pt idx="14">
                  <c:v>46.76</c:v>
                </c:pt>
                <c:pt idx="15">
                  <c:v>46.7</c:v>
                </c:pt>
                <c:pt idx="16">
                  <c:v>47.11</c:v>
                </c:pt>
                <c:pt idx="17">
                  <c:v>47.7</c:v>
                </c:pt>
                <c:pt idx="18">
                  <c:v>48.54</c:v>
                </c:pt>
                <c:pt idx="19">
                  <c:v>49.28</c:v>
                </c:pt>
                <c:pt idx="20">
                  <c:v>49.91</c:v>
                </c:pt>
                <c:pt idx="21">
                  <c:v>50.15</c:v>
                </c:pt>
                <c:pt idx="22">
                  <c:v>50.11</c:v>
                </c:pt>
                <c:pt idx="23">
                  <c:v>49.91</c:v>
                </c:pt>
                <c:pt idx="24">
                  <c:v>49.43</c:v>
                </c:pt>
                <c:pt idx="25">
                  <c:v>49.02</c:v>
                </c:pt>
                <c:pt idx="26">
                  <c:v>48.65</c:v>
                </c:pt>
                <c:pt idx="27">
                  <c:v>48.45</c:v>
                </c:pt>
                <c:pt idx="28">
                  <c:v>48.53</c:v>
                </c:pt>
                <c:pt idx="29">
                  <c:v>48.78</c:v>
                </c:pt>
                <c:pt idx="30">
                  <c:v>48.95</c:v>
                </c:pt>
                <c:pt idx="31">
                  <c:v>48.72</c:v>
                </c:pt>
                <c:pt idx="32">
                  <c:v>48.07</c:v>
                </c:pt>
                <c:pt idx="33">
                  <c:v>47.23</c:v>
                </c:pt>
                <c:pt idx="34">
                  <c:v>46.47</c:v>
                </c:pt>
                <c:pt idx="35">
                  <c:v>45.82</c:v>
                </c:pt>
                <c:pt idx="36">
                  <c:v>45.23</c:v>
                </c:pt>
                <c:pt idx="37">
                  <c:v>44.55</c:v>
                </c:pt>
                <c:pt idx="38">
                  <c:v>44.02</c:v>
                </c:pt>
                <c:pt idx="39">
                  <c:v>43.76</c:v>
                </c:pt>
                <c:pt idx="40">
                  <c:v>43.91</c:v>
                </c:pt>
                <c:pt idx="41">
                  <c:v>44.35</c:v>
                </c:pt>
                <c:pt idx="42">
                  <c:v>45.02</c:v>
                </c:pt>
                <c:pt idx="43">
                  <c:v>45.56</c:v>
                </c:pt>
                <c:pt idx="44">
                  <c:v>46.06</c:v>
                </c:pt>
                <c:pt idx="45">
                  <c:v>46.43</c:v>
                </c:pt>
                <c:pt idx="46">
                  <c:v>46.62</c:v>
                </c:pt>
                <c:pt idx="47">
                  <c:v>46.85</c:v>
                </c:pt>
                <c:pt idx="48">
                  <c:v>47.21</c:v>
                </c:pt>
                <c:pt idx="49">
                  <c:v>47.79</c:v>
                </c:pt>
                <c:pt idx="50">
                  <c:v>48.47</c:v>
                </c:pt>
                <c:pt idx="51">
                  <c:v>49.1</c:v>
                </c:pt>
                <c:pt idx="52">
                  <c:v>49.39</c:v>
                </c:pt>
                <c:pt idx="53">
                  <c:v>49.36</c:v>
                </c:pt>
                <c:pt idx="54">
                  <c:v>48.95</c:v>
                </c:pt>
                <c:pt idx="55">
                  <c:v>48.13</c:v>
                </c:pt>
                <c:pt idx="56">
                  <c:v>47.26</c:v>
                </c:pt>
                <c:pt idx="57">
                  <c:v>46.39</c:v>
                </c:pt>
                <c:pt idx="58">
                  <c:v>45.65</c:v>
                </c:pt>
                <c:pt idx="59">
                  <c:v>45.09</c:v>
                </c:pt>
                <c:pt idx="60">
                  <c:v>44.85</c:v>
                </c:pt>
                <c:pt idx="61">
                  <c:v>45.06</c:v>
                </c:pt>
                <c:pt idx="62">
                  <c:v>45.65</c:v>
                </c:pt>
                <c:pt idx="63">
                  <c:v>46.3</c:v>
                </c:pt>
                <c:pt idx="64">
                  <c:v>46.81</c:v>
                </c:pt>
                <c:pt idx="65">
                  <c:v>47.25</c:v>
                </c:pt>
                <c:pt idx="66">
                  <c:v>47.62</c:v>
                </c:pt>
                <c:pt idx="67">
                  <c:v>47.84</c:v>
                </c:pt>
                <c:pt idx="68">
                  <c:v>47.88</c:v>
                </c:pt>
                <c:pt idx="69">
                  <c:v>47.75</c:v>
                </c:pt>
                <c:pt idx="70">
                  <c:v>47.37</c:v>
                </c:pt>
                <c:pt idx="71">
                  <c:v>46.94</c:v>
                </c:pt>
                <c:pt idx="72">
                  <c:v>46.76</c:v>
                </c:pt>
                <c:pt idx="73">
                  <c:v>46.71</c:v>
                </c:pt>
                <c:pt idx="74">
                  <c:v>46.88</c:v>
                </c:pt>
                <c:pt idx="75">
                  <c:v>47.11</c:v>
                </c:pt>
                <c:pt idx="76">
                  <c:v>47.34</c:v>
                </c:pt>
                <c:pt idx="77">
                  <c:v>47.49</c:v>
                </c:pt>
                <c:pt idx="78">
                  <c:v>47.35</c:v>
                </c:pt>
                <c:pt idx="79">
                  <c:v>46.73</c:v>
                </c:pt>
                <c:pt idx="80">
                  <c:v>45.84</c:v>
                </c:pt>
                <c:pt idx="81">
                  <c:v>44.76</c:v>
                </c:pt>
                <c:pt idx="82">
                  <c:v>43.95</c:v>
                </c:pt>
                <c:pt idx="83">
                  <c:v>43.57</c:v>
                </c:pt>
                <c:pt idx="84">
                  <c:v>43.59</c:v>
                </c:pt>
                <c:pt idx="85">
                  <c:v>43.97</c:v>
                </c:pt>
                <c:pt idx="86">
                  <c:v>44.59</c:v>
                </c:pt>
                <c:pt idx="87">
                  <c:v>45.19</c:v>
                </c:pt>
                <c:pt idx="88">
                  <c:v>45.76</c:v>
                </c:pt>
                <c:pt idx="89">
                  <c:v>46.11</c:v>
                </c:pt>
                <c:pt idx="90">
                  <c:v>46.04</c:v>
                </c:pt>
                <c:pt idx="91">
                  <c:v>45.58</c:v>
                </c:pt>
                <c:pt idx="92">
                  <c:v>45.03</c:v>
                </c:pt>
                <c:pt idx="93">
                  <c:v>44.7</c:v>
                </c:pt>
                <c:pt idx="94">
                  <c:v>44.58</c:v>
                </c:pt>
                <c:pt idx="95">
                  <c:v>44.7</c:v>
                </c:pt>
                <c:pt idx="96">
                  <c:v>44.96</c:v>
                </c:pt>
                <c:pt idx="97">
                  <c:v>45.61</c:v>
                </c:pt>
                <c:pt idx="98">
                  <c:v>46.38</c:v>
                </c:pt>
                <c:pt idx="99">
                  <c:v>47.25</c:v>
                </c:pt>
                <c:pt idx="100">
                  <c:v>47.88</c:v>
                </c:pt>
                <c:pt idx="101">
                  <c:v>48.23</c:v>
                </c:pt>
                <c:pt idx="102">
                  <c:v>48.24</c:v>
                </c:pt>
                <c:pt idx="103">
                  <c:v>48.16</c:v>
                </c:pt>
                <c:pt idx="104">
                  <c:v>48.05</c:v>
                </c:pt>
                <c:pt idx="105">
                  <c:v>47.69</c:v>
                </c:pt>
                <c:pt idx="106">
                  <c:v>47.23</c:v>
                </c:pt>
                <c:pt idx="107">
                  <c:v>46.67</c:v>
                </c:pt>
                <c:pt idx="108">
                  <c:v>46.18</c:v>
                </c:pt>
                <c:pt idx="109">
                  <c:v>45.96</c:v>
                </c:pt>
                <c:pt idx="110">
                  <c:v>46.02</c:v>
                </c:pt>
                <c:pt idx="111">
                  <c:v>46.52</c:v>
                </c:pt>
                <c:pt idx="112">
                  <c:v>47.19</c:v>
                </c:pt>
                <c:pt idx="113">
                  <c:v>47.93</c:v>
                </c:pt>
                <c:pt idx="114">
                  <c:v>48.6</c:v>
                </c:pt>
                <c:pt idx="115">
                  <c:v>48.87</c:v>
                </c:pt>
                <c:pt idx="116">
                  <c:v>48.73</c:v>
                </c:pt>
                <c:pt idx="117">
                  <c:v>48.28</c:v>
                </c:pt>
                <c:pt idx="118">
                  <c:v>47.64</c:v>
                </c:pt>
                <c:pt idx="119">
                  <c:v>46.94</c:v>
                </c:pt>
                <c:pt idx="120">
                  <c:v>46.54</c:v>
                </c:pt>
                <c:pt idx="121">
                  <c:v>46.2</c:v>
                </c:pt>
                <c:pt idx="122">
                  <c:v>46.05</c:v>
                </c:pt>
                <c:pt idx="123">
                  <c:v>46.05</c:v>
                </c:pt>
                <c:pt idx="124">
                  <c:v>46.15</c:v>
                </c:pt>
                <c:pt idx="125">
                  <c:v>46.41</c:v>
                </c:pt>
                <c:pt idx="126">
                  <c:v>46.81</c:v>
                </c:pt>
                <c:pt idx="127">
                  <c:v>47.28</c:v>
                </c:pt>
                <c:pt idx="128">
                  <c:v>47.64</c:v>
                </c:pt>
                <c:pt idx="129">
                  <c:v>47.8</c:v>
                </c:pt>
                <c:pt idx="130">
                  <c:v>47.82</c:v>
                </c:pt>
                <c:pt idx="131">
                  <c:v>47.66</c:v>
                </c:pt>
                <c:pt idx="132">
                  <c:v>47.4</c:v>
                </c:pt>
                <c:pt idx="133">
                  <c:v>47.1</c:v>
                </c:pt>
                <c:pt idx="134">
                  <c:v>46.8</c:v>
                </c:pt>
                <c:pt idx="135">
                  <c:v>46.54</c:v>
                </c:pt>
                <c:pt idx="136">
                  <c:v>46.41</c:v>
                </c:pt>
                <c:pt idx="137">
                  <c:v>46.49</c:v>
                </c:pt>
                <c:pt idx="138">
                  <c:v>46.84</c:v>
                </c:pt>
                <c:pt idx="139">
                  <c:v>47.41</c:v>
                </c:pt>
                <c:pt idx="140">
                  <c:v>47.93</c:v>
                </c:pt>
                <c:pt idx="141">
                  <c:v>48.18</c:v>
                </c:pt>
                <c:pt idx="142">
                  <c:v>47.8</c:v>
                </c:pt>
                <c:pt idx="143">
                  <c:v>47.16</c:v>
                </c:pt>
                <c:pt idx="144">
                  <c:v>46.4</c:v>
                </c:pt>
                <c:pt idx="145">
                  <c:v>45.73</c:v>
                </c:pt>
                <c:pt idx="146">
                  <c:v>45.24</c:v>
                </c:pt>
                <c:pt idx="147">
                  <c:v>45.23</c:v>
                </c:pt>
                <c:pt idx="148">
                  <c:v>45.46</c:v>
                </c:pt>
                <c:pt idx="149">
                  <c:v>46.11</c:v>
                </c:pt>
                <c:pt idx="150">
                  <c:v>47.02</c:v>
                </c:pt>
                <c:pt idx="151">
                  <c:v>48</c:v>
                </c:pt>
                <c:pt idx="152">
                  <c:v>48.69</c:v>
                </c:pt>
                <c:pt idx="153">
                  <c:v>49.08</c:v>
                </c:pt>
                <c:pt idx="154">
                  <c:v>49.27</c:v>
                </c:pt>
                <c:pt idx="155">
                  <c:v>49.23</c:v>
                </c:pt>
                <c:pt idx="156">
                  <c:v>48.84</c:v>
                </c:pt>
                <c:pt idx="157">
                  <c:v>48.1</c:v>
                </c:pt>
                <c:pt idx="158">
                  <c:v>47.16</c:v>
                </c:pt>
                <c:pt idx="159">
                  <c:v>46.24</c:v>
                </c:pt>
                <c:pt idx="160">
                  <c:v>45.46</c:v>
                </c:pt>
                <c:pt idx="161">
                  <c:v>44.95</c:v>
                </c:pt>
                <c:pt idx="162">
                  <c:v>44.78</c:v>
                </c:pt>
                <c:pt idx="163">
                  <c:v>45</c:v>
                </c:pt>
                <c:pt idx="164">
                  <c:v>45.52</c:v>
                </c:pt>
                <c:pt idx="165">
                  <c:v>46.21</c:v>
                </c:pt>
                <c:pt idx="166">
                  <c:v>46.9</c:v>
                </c:pt>
                <c:pt idx="167">
                  <c:v>47.63</c:v>
                </c:pt>
                <c:pt idx="168">
                  <c:v>48.53</c:v>
                </c:pt>
                <c:pt idx="169">
                  <c:v>49.46</c:v>
                </c:pt>
                <c:pt idx="170">
                  <c:v>50.21</c:v>
                </c:pt>
                <c:pt idx="171">
                  <c:v>50.48</c:v>
                </c:pt>
                <c:pt idx="172">
                  <c:v>50.23</c:v>
                </c:pt>
                <c:pt idx="173">
                  <c:v>49.47</c:v>
                </c:pt>
                <c:pt idx="174">
                  <c:v>48.27</c:v>
                </c:pt>
                <c:pt idx="175">
                  <c:v>47.05</c:v>
                </c:pt>
                <c:pt idx="176">
                  <c:v>46.12</c:v>
                </c:pt>
                <c:pt idx="177">
                  <c:v>45.43</c:v>
                </c:pt>
                <c:pt idx="178">
                  <c:v>44.95</c:v>
                </c:pt>
                <c:pt idx="179">
                  <c:v>44.8</c:v>
                </c:pt>
                <c:pt idx="180">
                  <c:v>44.99</c:v>
                </c:pt>
                <c:pt idx="181">
                  <c:v>45.32</c:v>
                </c:pt>
                <c:pt idx="182">
                  <c:v>45.7</c:v>
                </c:pt>
                <c:pt idx="183">
                  <c:v>46.13</c:v>
                </c:pt>
                <c:pt idx="184">
                  <c:v>46.41</c:v>
                </c:pt>
                <c:pt idx="185">
                  <c:v>46.48</c:v>
                </c:pt>
                <c:pt idx="186">
                  <c:v>46.27</c:v>
                </c:pt>
                <c:pt idx="187">
                  <c:v>45.89</c:v>
                </c:pt>
                <c:pt idx="188">
                  <c:v>45.7</c:v>
                </c:pt>
                <c:pt idx="189">
                  <c:v>45.8</c:v>
                </c:pt>
                <c:pt idx="190">
                  <c:v>45.99</c:v>
                </c:pt>
                <c:pt idx="191">
                  <c:v>46.11</c:v>
                </c:pt>
                <c:pt idx="192">
                  <c:v>46.27</c:v>
                </c:pt>
                <c:pt idx="193">
                  <c:v>46.34</c:v>
                </c:pt>
                <c:pt idx="194">
                  <c:v>46.44</c:v>
                </c:pt>
                <c:pt idx="195">
                  <c:v>46.37</c:v>
                </c:pt>
                <c:pt idx="196">
                  <c:v>46.17</c:v>
                </c:pt>
                <c:pt idx="197">
                  <c:v>45.85</c:v>
                </c:pt>
                <c:pt idx="198">
                  <c:v>45.47</c:v>
                </c:pt>
                <c:pt idx="199">
                  <c:v>44.87</c:v>
                </c:pt>
                <c:pt idx="200">
                  <c:v>44.32</c:v>
                </c:pt>
                <c:pt idx="201">
                  <c:v>44.03</c:v>
                </c:pt>
                <c:pt idx="202">
                  <c:v>44.24</c:v>
                </c:pt>
                <c:pt idx="203">
                  <c:v>44.73</c:v>
                </c:pt>
                <c:pt idx="204">
                  <c:v>45.23</c:v>
                </c:pt>
                <c:pt idx="205">
                  <c:v>45.56</c:v>
                </c:pt>
                <c:pt idx="206">
                  <c:v>45.87</c:v>
                </c:pt>
                <c:pt idx="207">
                  <c:v>46.21</c:v>
                </c:pt>
                <c:pt idx="208">
                  <c:v>46.53</c:v>
                </c:pt>
                <c:pt idx="209">
                  <c:v>46.73</c:v>
                </c:pt>
                <c:pt idx="210">
                  <c:v>46.94</c:v>
                </c:pt>
                <c:pt idx="211">
                  <c:v>47.23</c:v>
                </c:pt>
                <c:pt idx="212">
                  <c:v>47.67</c:v>
                </c:pt>
                <c:pt idx="213">
                  <c:v>48.01</c:v>
                </c:pt>
                <c:pt idx="214">
                  <c:v>48.26</c:v>
                </c:pt>
                <c:pt idx="215">
                  <c:v>48.32</c:v>
                </c:pt>
                <c:pt idx="216">
                  <c:v>48.25</c:v>
                </c:pt>
                <c:pt idx="217">
                  <c:v>48.23</c:v>
                </c:pt>
                <c:pt idx="218">
                  <c:v>48.58</c:v>
                </c:pt>
                <c:pt idx="219">
                  <c:v>48.86</c:v>
                </c:pt>
                <c:pt idx="220">
                  <c:v>48.9</c:v>
                </c:pt>
                <c:pt idx="221">
                  <c:v>48.46</c:v>
                </c:pt>
                <c:pt idx="222">
                  <c:v>47.91</c:v>
                </c:pt>
                <c:pt idx="223">
                  <c:v>47.32</c:v>
                </c:pt>
                <c:pt idx="224">
                  <c:v>46.91</c:v>
                </c:pt>
                <c:pt idx="225">
                  <c:v>46.68</c:v>
                </c:pt>
                <c:pt idx="226">
                  <c:v>46.54</c:v>
                </c:pt>
                <c:pt idx="227">
                  <c:v>46.51</c:v>
                </c:pt>
                <c:pt idx="228">
                  <c:v>46.48</c:v>
                </c:pt>
                <c:pt idx="229">
                  <c:v>46.56</c:v>
                </c:pt>
                <c:pt idx="230">
                  <c:v>46.92</c:v>
                </c:pt>
                <c:pt idx="231">
                  <c:v>47.43</c:v>
                </c:pt>
                <c:pt idx="232">
                  <c:v>47.87</c:v>
                </c:pt>
                <c:pt idx="233">
                  <c:v>48.13</c:v>
                </c:pt>
                <c:pt idx="234">
                  <c:v>48.2</c:v>
                </c:pt>
                <c:pt idx="235">
                  <c:v>47.99</c:v>
                </c:pt>
                <c:pt idx="236">
                  <c:v>47.58</c:v>
                </c:pt>
                <c:pt idx="237">
                  <c:v>47.27</c:v>
                </c:pt>
                <c:pt idx="238">
                  <c:v>47.19</c:v>
                </c:pt>
                <c:pt idx="239">
                  <c:v>47.28</c:v>
                </c:pt>
                <c:pt idx="240">
                  <c:v>47.32</c:v>
                </c:pt>
                <c:pt idx="241">
                  <c:v>47.22</c:v>
                </c:pt>
                <c:pt idx="242">
                  <c:v>46.98</c:v>
                </c:pt>
                <c:pt idx="243">
                  <c:v>46.7</c:v>
                </c:pt>
                <c:pt idx="244">
                  <c:v>46.56</c:v>
                </c:pt>
                <c:pt idx="245">
                  <c:v>46.53</c:v>
                </c:pt>
                <c:pt idx="246">
                  <c:v>46.5</c:v>
                </c:pt>
                <c:pt idx="247">
                  <c:v>46.59</c:v>
                </c:pt>
                <c:pt idx="248">
                  <c:v>46.49</c:v>
                </c:pt>
                <c:pt idx="249">
                  <c:v>46.44</c:v>
                </c:pt>
                <c:pt idx="250">
                  <c:v>46.4</c:v>
                </c:pt>
                <c:pt idx="251">
                  <c:v>46.47</c:v>
                </c:pt>
                <c:pt idx="252">
                  <c:v>46.81</c:v>
                </c:pt>
                <c:pt idx="253">
                  <c:v>47.33</c:v>
                </c:pt>
                <c:pt idx="254">
                  <c:v>47.62</c:v>
                </c:pt>
                <c:pt idx="255">
                  <c:v>47.68</c:v>
                </c:pt>
                <c:pt idx="256">
                  <c:v>47.62</c:v>
                </c:pt>
                <c:pt idx="257">
                  <c:v>47.54</c:v>
                </c:pt>
                <c:pt idx="258">
                  <c:v>47.5</c:v>
                </c:pt>
                <c:pt idx="259">
                  <c:v>47.44</c:v>
                </c:pt>
                <c:pt idx="260">
                  <c:v>47.28</c:v>
                </c:pt>
                <c:pt idx="261">
                  <c:v>47.15</c:v>
                </c:pt>
                <c:pt idx="262">
                  <c:v>47.05</c:v>
                </c:pt>
                <c:pt idx="263">
                  <c:v>47.11</c:v>
                </c:pt>
                <c:pt idx="264">
                  <c:v>47.34</c:v>
                </c:pt>
                <c:pt idx="265">
                  <c:v>47.53</c:v>
                </c:pt>
                <c:pt idx="266">
                  <c:v>47.46</c:v>
                </c:pt>
                <c:pt idx="267">
                  <c:v>47.17</c:v>
                </c:pt>
                <c:pt idx="268">
                  <c:v>46.79</c:v>
                </c:pt>
                <c:pt idx="269">
                  <c:v>46.45</c:v>
                </c:pt>
                <c:pt idx="270">
                  <c:v>46.2</c:v>
                </c:pt>
                <c:pt idx="271">
                  <c:v>46.09</c:v>
                </c:pt>
                <c:pt idx="272">
                  <c:v>45.89</c:v>
                </c:pt>
                <c:pt idx="273">
                  <c:v>45.54</c:v>
                </c:pt>
                <c:pt idx="274">
                  <c:v>45.27</c:v>
                </c:pt>
                <c:pt idx="275">
                  <c:v>45.26</c:v>
                </c:pt>
                <c:pt idx="276">
                  <c:v>45.64</c:v>
                </c:pt>
                <c:pt idx="277">
                  <c:v>46.08</c:v>
                </c:pt>
                <c:pt idx="278">
                  <c:v>46.4</c:v>
                </c:pt>
                <c:pt idx="279">
                  <c:v>46.51</c:v>
                </c:pt>
                <c:pt idx="280">
                  <c:v>46.54</c:v>
                </c:pt>
                <c:pt idx="281">
                  <c:v>46.71</c:v>
                </c:pt>
                <c:pt idx="282">
                  <c:v>47.06</c:v>
                </c:pt>
                <c:pt idx="283">
                  <c:v>47.33</c:v>
                </c:pt>
                <c:pt idx="284">
                  <c:v>47.42</c:v>
                </c:pt>
                <c:pt idx="285">
                  <c:v>47.35</c:v>
                </c:pt>
                <c:pt idx="286">
                  <c:v>47.22</c:v>
                </c:pt>
                <c:pt idx="287">
                  <c:v>47.09</c:v>
                </c:pt>
                <c:pt idx="288">
                  <c:v>46.99</c:v>
                </c:pt>
                <c:pt idx="289">
                  <c:v>47.16</c:v>
                </c:pt>
                <c:pt idx="290">
                  <c:v>47.3</c:v>
                </c:pt>
                <c:pt idx="291">
                  <c:v>47.46</c:v>
                </c:pt>
                <c:pt idx="292">
                  <c:v>47.73</c:v>
                </c:pt>
                <c:pt idx="293">
                  <c:v>48.09</c:v>
                </c:pt>
                <c:pt idx="294">
                  <c:v>48.4</c:v>
                </c:pt>
                <c:pt idx="295">
                  <c:v>48.64</c:v>
                </c:pt>
                <c:pt idx="296">
                  <c:v>48.84</c:v>
                </c:pt>
                <c:pt idx="297">
                  <c:v>48.81</c:v>
                </c:pt>
                <c:pt idx="298">
                  <c:v>48.52</c:v>
                </c:pt>
                <c:pt idx="299">
                  <c:v>47.82</c:v>
                </c:pt>
                <c:pt idx="300">
                  <c:v>46.86</c:v>
                </c:pt>
                <c:pt idx="301">
                  <c:v>46.12</c:v>
                </c:pt>
                <c:pt idx="302">
                  <c:v>45.65</c:v>
                </c:pt>
                <c:pt idx="303">
                  <c:v>45.43</c:v>
                </c:pt>
                <c:pt idx="304">
                  <c:v>45.23</c:v>
                </c:pt>
                <c:pt idx="305">
                  <c:v>44.93</c:v>
                </c:pt>
                <c:pt idx="306">
                  <c:v>44.62</c:v>
                </c:pt>
                <c:pt idx="307">
                  <c:v>44.63</c:v>
                </c:pt>
                <c:pt idx="308">
                  <c:v>44.95</c:v>
                </c:pt>
                <c:pt idx="309">
                  <c:v>45.44</c:v>
                </c:pt>
                <c:pt idx="310">
                  <c:v>46.06</c:v>
                </c:pt>
                <c:pt idx="311">
                  <c:v>46.63</c:v>
                </c:pt>
                <c:pt idx="312">
                  <c:v>46.96</c:v>
                </c:pt>
                <c:pt idx="313">
                  <c:v>47.1</c:v>
                </c:pt>
                <c:pt idx="314">
                  <c:v>47.18</c:v>
                </c:pt>
                <c:pt idx="315">
                  <c:v>47.3</c:v>
                </c:pt>
                <c:pt idx="316">
                  <c:v>47.35</c:v>
                </c:pt>
                <c:pt idx="317">
                  <c:v>47.32</c:v>
                </c:pt>
                <c:pt idx="318">
                  <c:v>47.21</c:v>
                </c:pt>
                <c:pt idx="319">
                  <c:v>47.01</c:v>
                </c:pt>
                <c:pt idx="320">
                  <c:v>47.01</c:v>
                </c:pt>
                <c:pt idx="321">
                  <c:v>47.16</c:v>
                </c:pt>
                <c:pt idx="322">
                  <c:v>47.45</c:v>
                </c:pt>
                <c:pt idx="323">
                  <c:v>47.7</c:v>
                </c:pt>
                <c:pt idx="324">
                  <c:v>47.85</c:v>
                </c:pt>
                <c:pt idx="325">
                  <c:v>47.91</c:v>
                </c:pt>
                <c:pt idx="326">
                  <c:v>48.08</c:v>
                </c:pt>
                <c:pt idx="327">
                  <c:v>48.07</c:v>
                </c:pt>
                <c:pt idx="328">
                  <c:v>47.81</c:v>
                </c:pt>
                <c:pt idx="329">
                  <c:v>47.24</c:v>
                </c:pt>
                <c:pt idx="330">
                  <c:v>46.31</c:v>
                </c:pt>
                <c:pt idx="331">
                  <c:v>45.41</c:v>
                </c:pt>
                <c:pt idx="332">
                  <c:v>44.83</c:v>
                </c:pt>
                <c:pt idx="333">
                  <c:v>44.69</c:v>
                </c:pt>
                <c:pt idx="334">
                  <c:v>44.92</c:v>
                </c:pt>
                <c:pt idx="335">
                  <c:v>45.36</c:v>
                </c:pt>
                <c:pt idx="336">
                  <c:v>45.76</c:v>
                </c:pt>
                <c:pt idx="337">
                  <c:v>45.95</c:v>
                </c:pt>
                <c:pt idx="338">
                  <c:v>46.02</c:v>
                </c:pt>
                <c:pt idx="339">
                  <c:v>46.13</c:v>
                </c:pt>
                <c:pt idx="340">
                  <c:v>46.32</c:v>
                </c:pt>
                <c:pt idx="341">
                  <c:v>46.54</c:v>
                </c:pt>
                <c:pt idx="342">
                  <c:v>46.71</c:v>
                </c:pt>
                <c:pt idx="343">
                  <c:v>46.78</c:v>
                </c:pt>
                <c:pt idx="344">
                  <c:v>46.82</c:v>
                </c:pt>
                <c:pt idx="345">
                  <c:v>46.42</c:v>
                </c:pt>
                <c:pt idx="346">
                  <c:v>45.97</c:v>
                </c:pt>
                <c:pt idx="347">
                  <c:v>45.46</c:v>
                </c:pt>
                <c:pt idx="348">
                  <c:v>45.05</c:v>
                </c:pt>
                <c:pt idx="349">
                  <c:v>44.87</c:v>
                </c:pt>
                <c:pt idx="350">
                  <c:v>44.99</c:v>
                </c:pt>
                <c:pt idx="351">
                  <c:v>45.44</c:v>
                </c:pt>
                <c:pt idx="352">
                  <c:v>46.29</c:v>
                </c:pt>
                <c:pt idx="353">
                  <c:v>47.09</c:v>
                </c:pt>
                <c:pt idx="354">
                  <c:v>47.75</c:v>
                </c:pt>
                <c:pt idx="355">
                  <c:v>48</c:v>
                </c:pt>
                <c:pt idx="356">
                  <c:v>47.97</c:v>
                </c:pt>
                <c:pt idx="357">
                  <c:v>47.59</c:v>
                </c:pt>
                <c:pt idx="358">
                  <c:v>46.9</c:v>
                </c:pt>
                <c:pt idx="359">
                  <c:v>46.07</c:v>
                </c:pt>
                <c:pt idx="360">
                  <c:v>45.32</c:v>
                </c:pt>
                <c:pt idx="361">
                  <c:v>44.82</c:v>
                </c:pt>
                <c:pt idx="362">
                  <c:v>44.68</c:v>
                </c:pt>
                <c:pt idx="363">
                  <c:v>44.79</c:v>
                </c:pt>
                <c:pt idx="364">
                  <c:v>45.12</c:v>
                </c:pt>
                <c:pt idx="365">
                  <c:v>45.53</c:v>
                </c:pt>
                <c:pt idx="366">
                  <c:v>45.94</c:v>
                </c:pt>
                <c:pt idx="367">
                  <c:v>46.39</c:v>
                </c:pt>
                <c:pt idx="368">
                  <c:v>46.87</c:v>
                </c:pt>
                <c:pt idx="369">
                  <c:v>47.21</c:v>
                </c:pt>
                <c:pt idx="370">
                  <c:v>47.31</c:v>
                </c:pt>
                <c:pt idx="371">
                  <c:v>47.21</c:v>
                </c:pt>
                <c:pt idx="372">
                  <c:v>47.31</c:v>
                </c:pt>
                <c:pt idx="373">
                  <c:v>47.52</c:v>
                </c:pt>
                <c:pt idx="374">
                  <c:v>47.74</c:v>
                </c:pt>
                <c:pt idx="375">
                  <c:v>47.72</c:v>
                </c:pt>
                <c:pt idx="376">
                  <c:v>47.41</c:v>
                </c:pt>
                <c:pt idx="377">
                  <c:v>47.07</c:v>
                </c:pt>
                <c:pt idx="378">
                  <c:v>46.87</c:v>
                </c:pt>
                <c:pt idx="379">
                  <c:v>46.74</c:v>
                </c:pt>
                <c:pt idx="380">
                  <c:v>46.63</c:v>
                </c:pt>
                <c:pt idx="381">
                  <c:v>46.38</c:v>
                </c:pt>
                <c:pt idx="382">
                  <c:v>45.97</c:v>
                </c:pt>
                <c:pt idx="383">
                  <c:v>45.51</c:v>
                </c:pt>
                <c:pt idx="384">
                  <c:v>45.24</c:v>
                </c:pt>
                <c:pt idx="385">
                  <c:v>45.41</c:v>
                </c:pt>
                <c:pt idx="386">
                  <c:v>46.02</c:v>
                </c:pt>
                <c:pt idx="387">
                  <c:v>46.84</c:v>
                </c:pt>
                <c:pt idx="388">
                  <c:v>47.66</c:v>
                </c:pt>
                <c:pt idx="389">
                  <c:v>48.47</c:v>
                </c:pt>
                <c:pt idx="390">
                  <c:v>49.27</c:v>
                </c:pt>
                <c:pt idx="391">
                  <c:v>49.91</c:v>
                </c:pt>
                <c:pt idx="392">
                  <c:v>50.03</c:v>
                </c:pt>
                <c:pt idx="393">
                  <c:v>49.33</c:v>
                </c:pt>
                <c:pt idx="394">
                  <c:v>48.07</c:v>
                </c:pt>
                <c:pt idx="395">
                  <c:v>46.51</c:v>
                </c:pt>
                <c:pt idx="396">
                  <c:v>45.01</c:v>
                </c:pt>
                <c:pt idx="397">
                  <c:v>43.94</c:v>
                </c:pt>
                <c:pt idx="398">
                  <c:v>43.53</c:v>
                </c:pt>
                <c:pt idx="399">
                  <c:v>43.78</c:v>
                </c:pt>
                <c:pt idx="400">
                  <c:v>44.34</c:v>
                </c:pt>
                <c:pt idx="401">
                  <c:v>44.67</c:v>
                </c:pt>
                <c:pt idx="402">
                  <c:v>44.86</c:v>
                </c:pt>
                <c:pt idx="403">
                  <c:v>44.93</c:v>
                </c:pt>
                <c:pt idx="404">
                  <c:v>45.04</c:v>
                </c:pt>
                <c:pt idx="405">
                  <c:v>45.16</c:v>
                </c:pt>
                <c:pt idx="406">
                  <c:v>45.29</c:v>
                </c:pt>
                <c:pt idx="407">
                  <c:v>45.29</c:v>
                </c:pt>
                <c:pt idx="408">
                  <c:v>45.36</c:v>
                </c:pt>
                <c:pt idx="409">
                  <c:v>45.96</c:v>
                </c:pt>
                <c:pt idx="410">
                  <c:v>47.06</c:v>
                </c:pt>
                <c:pt idx="411">
                  <c:v>48.33</c:v>
                </c:pt>
                <c:pt idx="412">
                  <c:v>49.22</c:v>
                </c:pt>
                <c:pt idx="413">
                  <c:v>49.33</c:v>
                </c:pt>
                <c:pt idx="414">
                  <c:v>48.98</c:v>
                </c:pt>
                <c:pt idx="415">
                  <c:v>48.43</c:v>
                </c:pt>
                <c:pt idx="416">
                  <c:v>47.82</c:v>
                </c:pt>
                <c:pt idx="417">
                  <c:v>47.22</c:v>
                </c:pt>
                <c:pt idx="418">
                  <c:v>46.46</c:v>
                </c:pt>
                <c:pt idx="419">
                  <c:v>45.59</c:v>
                </c:pt>
                <c:pt idx="420">
                  <c:v>44.76</c:v>
                </c:pt>
                <c:pt idx="421">
                  <c:v>44.09</c:v>
                </c:pt>
                <c:pt idx="422">
                  <c:v>43.74</c:v>
                </c:pt>
                <c:pt idx="423">
                  <c:v>43.72</c:v>
                </c:pt>
                <c:pt idx="424">
                  <c:v>44.09</c:v>
                </c:pt>
                <c:pt idx="425">
                  <c:v>44.51</c:v>
                </c:pt>
                <c:pt idx="426">
                  <c:v>44.89</c:v>
                </c:pt>
                <c:pt idx="427">
                  <c:v>45.03</c:v>
                </c:pt>
                <c:pt idx="428">
                  <c:v>45.06</c:v>
                </c:pt>
                <c:pt idx="429">
                  <c:v>45.07</c:v>
                </c:pt>
                <c:pt idx="430">
                  <c:v>45.05</c:v>
                </c:pt>
                <c:pt idx="431">
                  <c:v>45.23</c:v>
                </c:pt>
                <c:pt idx="432">
                  <c:v>45.55</c:v>
                </c:pt>
                <c:pt idx="433">
                  <c:v>46.06</c:v>
                </c:pt>
                <c:pt idx="434">
                  <c:v>46.46</c:v>
                </c:pt>
                <c:pt idx="435">
                  <c:v>46.66</c:v>
                </c:pt>
                <c:pt idx="436">
                  <c:v>46.43</c:v>
                </c:pt>
                <c:pt idx="437">
                  <c:v>46.05</c:v>
                </c:pt>
                <c:pt idx="438">
                  <c:v>45.63</c:v>
                </c:pt>
                <c:pt idx="439">
                  <c:v>45.39</c:v>
                </c:pt>
                <c:pt idx="440">
                  <c:v>45.51</c:v>
                </c:pt>
                <c:pt idx="441">
                  <c:v>45.8</c:v>
                </c:pt>
                <c:pt idx="442">
                  <c:v>46.14</c:v>
                </c:pt>
                <c:pt idx="443">
                  <c:v>46.48</c:v>
                </c:pt>
                <c:pt idx="444">
                  <c:v>46.85</c:v>
                </c:pt>
                <c:pt idx="445">
                  <c:v>47.2</c:v>
                </c:pt>
                <c:pt idx="446">
                  <c:v>47.62</c:v>
                </c:pt>
                <c:pt idx="447">
                  <c:v>48.05</c:v>
                </c:pt>
                <c:pt idx="448">
                  <c:v>48.33</c:v>
                </c:pt>
                <c:pt idx="449">
                  <c:v>48.23</c:v>
                </c:pt>
                <c:pt idx="450">
                  <c:v>47.84</c:v>
                </c:pt>
                <c:pt idx="451">
                  <c:v>47.24</c:v>
                </c:pt>
                <c:pt idx="452">
                  <c:v>46.56</c:v>
                </c:pt>
                <c:pt idx="453">
                  <c:v>45.98</c:v>
                </c:pt>
                <c:pt idx="454">
                  <c:v>45.38</c:v>
                </c:pt>
                <c:pt idx="455">
                  <c:v>44.79</c:v>
                </c:pt>
                <c:pt idx="456">
                  <c:v>44.64</c:v>
                </c:pt>
                <c:pt idx="457">
                  <c:v>44.88</c:v>
                </c:pt>
                <c:pt idx="458">
                  <c:v>45.31</c:v>
                </c:pt>
                <c:pt idx="459">
                  <c:v>45.42</c:v>
                </c:pt>
                <c:pt idx="460">
                  <c:v>45.25</c:v>
                </c:pt>
                <c:pt idx="461">
                  <c:v>45.25</c:v>
                </c:pt>
                <c:pt idx="462">
                  <c:v>45.39</c:v>
                </c:pt>
                <c:pt idx="463">
                  <c:v>45.79</c:v>
                </c:pt>
                <c:pt idx="464">
                  <c:v>46.44</c:v>
                </c:pt>
                <c:pt idx="465">
                  <c:v>47.09</c:v>
                </c:pt>
                <c:pt idx="466">
                  <c:v>47.74</c:v>
                </c:pt>
                <c:pt idx="467">
                  <c:v>48.03</c:v>
                </c:pt>
                <c:pt idx="468">
                  <c:v>47.85</c:v>
                </c:pt>
                <c:pt idx="469">
                  <c:v>47.6</c:v>
                </c:pt>
                <c:pt idx="470">
                  <c:v>47.49</c:v>
                </c:pt>
                <c:pt idx="471">
                  <c:v>47.62</c:v>
                </c:pt>
                <c:pt idx="472">
                  <c:v>47.59</c:v>
                </c:pt>
                <c:pt idx="473">
                  <c:v>47.44</c:v>
                </c:pt>
                <c:pt idx="474">
                  <c:v>47.18</c:v>
                </c:pt>
                <c:pt idx="475">
                  <c:v>46.89</c:v>
                </c:pt>
                <c:pt idx="476">
                  <c:v>46.92</c:v>
                </c:pt>
                <c:pt idx="477">
                  <c:v>47.07</c:v>
                </c:pt>
                <c:pt idx="478">
                  <c:v>47.45</c:v>
                </c:pt>
                <c:pt idx="479">
                  <c:v>47.85</c:v>
                </c:pt>
                <c:pt idx="480">
                  <c:v>48.11</c:v>
                </c:pt>
                <c:pt idx="481">
                  <c:v>48.18</c:v>
                </c:pt>
                <c:pt idx="482">
                  <c:v>48.34</c:v>
                </c:pt>
                <c:pt idx="483">
                  <c:v>48.65</c:v>
                </c:pt>
                <c:pt idx="484">
                  <c:v>49.16</c:v>
                </c:pt>
                <c:pt idx="485">
                  <c:v>49.62</c:v>
                </c:pt>
                <c:pt idx="486">
                  <c:v>49.68</c:v>
                </c:pt>
                <c:pt idx="487">
                  <c:v>49.37</c:v>
                </c:pt>
                <c:pt idx="488">
                  <c:v>48.72</c:v>
                </c:pt>
                <c:pt idx="489">
                  <c:v>47.9</c:v>
                </c:pt>
                <c:pt idx="490">
                  <c:v>47.09</c:v>
                </c:pt>
                <c:pt idx="491">
                  <c:v>46.53</c:v>
                </c:pt>
                <c:pt idx="492">
                  <c:v>46.29</c:v>
                </c:pt>
                <c:pt idx="493">
                  <c:v>46.64</c:v>
                </c:pt>
                <c:pt idx="494">
                  <c:v>47.47</c:v>
                </c:pt>
                <c:pt idx="495">
                  <c:v>48.51</c:v>
                </c:pt>
                <c:pt idx="496">
                  <c:v>49.19</c:v>
                </c:pt>
                <c:pt idx="497">
                  <c:v>49.3</c:v>
                </c:pt>
                <c:pt idx="498">
                  <c:v>48.95</c:v>
                </c:pt>
                <c:pt idx="499">
                  <c:v>48.4</c:v>
                </c:pt>
                <c:pt idx="500">
                  <c:v>47.9</c:v>
                </c:pt>
                <c:pt idx="501">
                  <c:v>47.46</c:v>
                </c:pt>
                <c:pt idx="502">
                  <c:v>47.13</c:v>
                </c:pt>
                <c:pt idx="503">
                  <c:v>46.84</c:v>
                </c:pt>
                <c:pt idx="504">
                  <c:v>46.85</c:v>
                </c:pt>
                <c:pt idx="505">
                  <c:v>47.07</c:v>
                </c:pt>
                <c:pt idx="506">
                  <c:v>47.28</c:v>
                </c:pt>
                <c:pt idx="507">
                  <c:v>47.45</c:v>
                </c:pt>
                <c:pt idx="508">
                  <c:v>47.45</c:v>
                </c:pt>
                <c:pt idx="509">
                  <c:v>47.37</c:v>
                </c:pt>
                <c:pt idx="510">
                  <c:v>47.28</c:v>
                </c:pt>
                <c:pt idx="511">
                  <c:v>47.1</c:v>
                </c:pt>
                <c:pt idx="512">
                  <c:v>46.8</c:v>
                </c:pt>
                <c:pt idx="513">
                  <c:v>46.43</c:v>
                </c:pt>
                <c:pt idx="514">
                  <c:v>46.04</c:v>
                </c:pt>
                <c:pt idx="515">
                  <c:v>45.93</c:v>
                </c:pt>
                <c:pt idx="516">
                  <c:v>45.95</c:v>
                </c:pt>
                <c:pt idx="517">
                  <c:v>45.9</c:v>
                </c:pt>
                <c:pt idx="518">
                  <c:v>45.96</c:v>
                </c:pt>
                <c:pt idx="519">
                  <c:v>45.97</c:v>
                </c:pt>
                <c:pt idx="520">
                  <c:v>46.02</c:v>
                </c:pt>
                <c:pt idx="521">
                  <c:v>46.14</c:v>
                </c:pt>
                <c:pt idx="522">
                  <c:v>46.3</c:v>
                </c:pt>
                <c:pt idx="523">
                  <c:v>46.49</c:v>
                </c:pt>
                <c:pt idx="524">
                  <c:v>46.89</c:v>
                </c:pt>
                <c:pt idx="525">
                  <c:v>47.56</c:v>
                </c:pt>
                <c:pt idx="526">
                  <c:v>48.35</c:v>
                </c:pt>
                <c:pt idx="527">
                  <c:v>49.18</c:v>
                </c:pt>
                <c:pt idx="528">
                  <c:v>49.91</c:v>
                </c:pt>
                <c:pt idx="529">
                  <c:v>50.45</c:v>
                </c:pt>
                <c:pt idx="530">
                  <c:v>50.64</c:v>
                </c:pt>
                <c:pt idx="531">
                  <c:v>50.53</c:v>
                </c:pt>
                <c:pt idx="532">
                  <c:v>50.02</c:v>
                </c:pt>
                <c:pt idx="533">
                  <c:v>49.16</c:v>
                </c:pt>
                <c:pt idx="534">
                  <c:v>48.15</c:v>
                </c:pt>
                <c:pt idx="535">
                  <c:v>47.21</c:v>
                </c:pt>
                <c:pt idx="536">
                  <c:v>46.5</c:v>
                </c:pt>
                <c:pt idx="537">
                  <c:v>46.12</c:v>
                </c:pt>
                <c:pt idx="538">
                  <c:v>46.1</c:v>
                </c:pt>
                <c:pt idx="539">
                  <c:v>46.15</c:v>
                </c:pt>
                <c:pt idx="540">
                  <c:v>46.18</c:v>
                </c:pt>
                <c:pt idx="541">
                  <c:v>46.14</c:v>
                </c:pt>
                <c:pt idx="542">
                  <c:v>46.14</c:v>
                </c:pt>
                <c:pt idx="543">
                  <c:v>46.22</c:v>
                </c:pt>
                <c:pt idx="544">
                  <c:v>46.66</c:v>
                </c:pt>
                <c:pt idx="545">
                  <c:v>47.17</c:v>
                </c:pt>
                <c:pt idx="546">
                  <c:v>47.7</c:v>
                </c:pt>
                <c:pt idx="547">
                  <c:v>48.09</c:v>
                </c:pt>
                <c:pt idx="548">
                  <c:v>48.28</c:v>
                </c:pt>
                <c:pt idx="549">
                  <c:v>48.24</c:v>
                </c:pt>
                <c:pt idx="550">
                  <c:v>48.04</c:v>
                </c:pt>
                <c:pt idx="551">
                  <c:v>47.81</c:v>
                </c:pt>
                <c:pt idx="552">
                  <c:v>47.48</c:v>
                </c:pt>
                <c:pt idx="553">
                  <c:v>47.02</c:v>
                </c:pt>
                <c:pt idx="554">
                  <c:v>46.53</c:v>
                </c:pt>
                <c:pt idx="555">
                  <c:v>46.1</c:v>
                </c:pt>
                <c:pt idx="556">
                  <c:v>46.05</c:v>
                </c:pt>
                <c:pt idx="557">
                  <c:v>46.35</c:v>
                </c:pt>
                <c:pt idx="558">
                  <c:v>46.84</c:v>
                </c:pt>
                <c:pt idx="559">
                  <c:v>47.2</c:v>
                </c:pt>
                <c:pt idx="560">
                  <c:v>47.39</c:v>
                </c:pt>
                <c:pt idx="561">
                  <c:v>47.11</c:v>
                </c:pt>
                <c:pt idx="562">
                  <c:v>46.9</c:v>
                </c:pt>
                <c:pt idx="563">
                  <c:v>46.81</c:v>
                </c:pt>
                <c:pt idx="564">
                  <c:v>47.05</c:v>
                </c:pt>
                <c:pt idx="565">
                  <c:v>47.3</c:v>
                </c:pt>
                <c:pt idx="566">
                  <c:v>47.36</c:v>
                </c:pt>
                <c:pt idx="567">
                  <c:v>47.03</c:v>
                </c:pt>
                <c:pt idx="568">
                  <c:v>46.47</c:v>
                </c:pt>
                <c:pt idx="569">
                  <c:v>45.91</c:v>
                </c:pt>
                <c:pt idx="570">
                  <c:v>45.53</c:v>
                </c:pt>
                <c:pt idx="571">
                  <c:v>45.28</c:v>
                </c:pt>
                <c:pt idx="572">
                  <c:v>45.21</c:v>
                </c:pt>
                <c:pt idx="573">
                  <c:v>45.25</c:v>
                </c:pt>
                <c:pt idx="574">
                  <c:v>45.35</c:v>
                </c:pt>
                <c:pt idx="575">
                  <c:v>45.49</c:v>
                </c:pt>
                <c:pt idx="576">
                  <c:v>45.65</c:v>
                </c:pt>
                <c:pt idx="577">
                  <c:v>45.89</c:v>
                </c:pt>
                <c:pt idx="578">
                  <c:v>46.46</c:v>
                </c:pt>
                <c:pt idx="579">
                  <c:v>47.28</c:v>
                </c:pt>
                <c:pt idx="580">
                  <c:v>47.99</c:v>
                </c:pt>
                <c:pt idx="581">
                  <c:v>48.2</c:v>
                </c:pt>
                <c:pt idx="582">
                  <c:v>48.13</c:v>
                </c:pt>
                <c:pt idx="583">
                  <c:v>48</c:v>
                </c:pt>
                <c:pt idx="584">
                  <c:v>47.92</c:v>
                </c:pt>
                <c:pt idx="585">
                  <c:v>47.93</c:v>
                </c:pt>
                <c:pt idx="586">
                  <c:v>47.92</c:v>
                </c:pt>
                <c:pt idx="587">
                  <c:v>47.85</c:v>
                </c:pt>
                <c:pt idx="588">
                  <c:v>47.86</c:v>
                </c:pt>
                <c:pt idx="589">
                  <c:v>48.06</c:v>
                </c:pt>
                <c:pt idx="590">
                  <c:v>48.25</c:v>
                </c:pt>
                <c:pt idx="591">
                  <c:v>48.44</c:v>
                </c:pt>
                <c:pt idx="592">
                  <c:v>48.6</c:v>
                </c:pt>
                <c:pt idx="593">
                  <c:v>48.84</c:v>
                </c:pt>
                <c:pt idx="594">
                  <c:v>49.21</c:v>
                </c:pt>
                <c:pt idx="595">
                  <c:v>49.81</c:v>
                </c:pt>
                <c:pt idx="596">
                  <c:v>50.42</c:v>
                </c:pt>
                <c:pt idx="597">
                  <c:v>50.7</c:v>
                </c:pt>
                <c:pt idx="598">
                  <c:v>50.59</c:v>
                </c:pt>
                <c:pt idx="599">
                  <c:v>50.33</c:v>
                </c:pt>
                <c:pt idx="600">
                  <c:v>49.83</c:v>
                </c:pt>
                <c:pt idx="601">
                  <c:v>49.13</c:v>
                </c:pt>
                <c:pt idx="602">
                  <c:v>48.48</c:v>
                </c:pt>
                <c:pt idx="603">
                  <c:v>47.97</c:v>
                </c:pt>
                <c:pt idx="604">
                  <c:v>47.49</c:v>
                </c:pt>
                <c:pt idx="605">
                  <c:v>46.9</c:v>
                </c:pt>
                <c:pt idx="606">
                  <c:v>46.15</c:v>
                </c:pt>
                <c:pt idx="607">
                  <c:v>45.6</c:v>
                </c:pt>
                <c:pt idx="608">
                  <c:v>45.5</c:v>
                </c:pt>
                <c:pt idx="609">
                  <c:v>46.03</c:v>
                </c:pt>
                <c:pt idx="610">
                  <c:v>47.12</c:v>
                </c:pt>
                <c:pt idx="611">
                  <c:v>48.35</c:v>
                </c:pt>
                <c:pt idx="612">
                  <c:v>49.39</c:v>
                </c:pt>
                <c:pt idx="613">
                  <c:v>50.04</c:v>
                </c:pt>
                <c:pt idx="614">
                  <c:v>50.45</c:v>
                </c:pt>
                <c:pt idx="615">
                  <c:v>50.53</c:v>
                </c:pt>
                <c:pt idx="616">
                  <c:v>50.44</c:v>
                </c:pt>
                <c:pt idx="617">
                  <c:v>50.21</c:v>
                </c:pt>
                <c:pt idx="618">
                  <c:v>49.93</c:v>
                </c:pt>
                <c:pt idx="619">
                  <c:v>49.71</c:v>
                </c:pt>
                <c:pt idx="620">
                  <c:v>49.67</c:v>
                </c:pt>
                <c:pt idx="621">
                  <c:v>49.76</c:v>
                </c:pt>
                <c:pt idx="622">
                  <c:v>50.03</c:v>
                </c:pt>
                <c:pt idx="623">
                  <c:v>50.21</c:v>
                </c:pt>
                <c:pt idx="624">
                  <c:v>50.13</c:v>
                </c:pt>
                <c:pt idx="625">
                  <c:v>49.65</c:v>
                </c:pt>
                <c:pt idx="626">
                  <c:v>49.19</c:v>
                </c:pt>
                <c:pt idx="627">
                  <c:v>48.97</c:v>
                </c:pt>
                <c:pt idx="628">
                  <c:v>48.92</c:v>
                </c:pt>
                <c:pt idx="629">
                  <c:v>49.01</c:v>
                </c:pt>
                <c:pt idx="630">
                  <c:v>49.06</c:v>
                </c:pt>
                <c:pt idx="631">
                  <c:v>48.88</c:v>
                </c:pt>
                <c:pt idx="632">
                  <c:v>48.55</c:v>
                </c:pt>
                <c:pt idx="633">
                  <c:v>48.35</c:v>
                </c:pt>
                <c:pt idx="634">
                  <c:v>48.32</c:v>
                </c:pt>
                <c:pt idx="635">
                  <c:v>48.46</c:v>
                </c:pt>
                <c:pt idx="636">
                  <c:v>48.5</c:v>
                </c:pt>
                <c:pt idx="637">
                  <c:v>48.34</c:v>
                </c:pt>
                <c:pt idx="638">
                  <c:v>48.11</c:v>
                </c:pt>
                <c:pt idx="639">
                  <c:v>48.08</c:v>
                </c:pt>
                <c:pt idx="640">
                  <c:v>48.24</c:v>
                </c:pt>
                <c:pt idx="641">
                  <c:v>48.3</c:v>
                </c:pt>
                <c:pt idx="642">
                  <c:v>48.04</c:v>
                </c:pt>
                <c:pt idx="643">
                  <c:v>47.51</c:v>
                </c:pt>
                <c:pt idx="644">
                  <c:v>46.94</c:v>
                </c:pt>
                <c:pt idx="645">
                  <c:v>46.6</c:v>
                </c:pt>
                <c:pt idx="646">
                  <c:v>46.62</c:v>
                </c:pt>
                <c:pt idx="647">
                  <c:v>46.95</c:v>
                </c:pt>
                <c:pt idx="648">
                  <c:v>47.46</c:v>
                </c:pt>
                <c:pt idx="649">
                  <c:v>48</c:v>
                </c:pt>
                <c:pt idx="650">
                  <c:v>48.45</c:v>
                </c:pt>
                <c:pt idx="651">
                  <c:v>48.68</c:v>
                </c:pt>
                <c:pt idx="652">
                  <c:v>48.51</c:v>
                </c:pt>
                <c:pt idx="653">
                  <c:v>48.09</c:v>
                </c:pt>
                <c:pt idx="654">
                  <c:v>47.38</c:v>
                </c:pt>
                <c:pt idx="655">
                  <c:v>46.57</c:v>
                </c:pt>
                <c:pt idx="656">
                  <c:v>45.93</c:v>
                </c:pt>
                <c:pt idx="657">
                  <c:v>45.46</c:v>
                </c:pt>
                <c:pt idx="658">
                  <c:v>45.22</c:v>
                </c:pt>
                <c:pt idx="659">
                  <c:v>45.28</c:v>
                </c:pt>
                <c:pt idx="660">
                  <c:v>45.44</c:v>
                </c:pt>
                <c:pt idx="661">
                  <c:v>45.96</c:v>
                </c:pt>
                <c:pt idx="662">
                  <c:v>46.84</c:v>
                </c:pt>
                <c:pt idx="663">
                  <c:v>47.74</c:v>
                </c:pt>
                <c:pt idx="664">
                  <c:v>48.4</c:v>
                </c:pt>
                <c:pt idx="665">
                  <c:v>48.42</c:v>
                </c:pt>
                <c:pt idx="666">
                  <c:v>48.06</c:v>
                </c:pt>
                <c:pt idx="667">
                  <c:v>47.66</c:v>
                </c:pt>
                <c:pt idx="668">
                  <c:v>47.52</c:v>
                </c:pt>
                <c:pt idx="669">
                  <c:v>47.62</c:v>
                </c:pt>
                <c:pt idx="670">
                  <c:v>47.84</c:v>
                </c:pt>
                <c:pt idx="671">
                  <c:v>47.82</c:v>
                </c:pt>
                <c:pt idx="672">
                  <c:v>47.5</c:v>
                </c:pt>
                <c:pt idx="673">
                  <c:v>46.96</c:v>
                </c:pt>
                <c:pt idx="674">
                  <c:v>46.63</c:v>
                </c:pt>
                <c:pt idx="675">
                  <c:v>46.57</c:v>
                </c:pt>
                <c:pt idx="676">
                  <c:v>46.73</c:v>
                </c:pt>
                <c:pt idx="677">
                  <c:v>47.06</c:v>
                </c:pt>
                <c:pt idx="678">
                  <c:v>47.33</c:v>
                </c:pt>
                <c:pt idx="679">
                  <c:v>47.51</c:v>
                </c:pt>
                <c:pt idx="680">
                  <c:v>47.64</c:v>
                </c:pt>
                <c:pt idx="681">
                  <c:v>47.63</c:v>
                </c:pt>
                <c:pt idx="682">
                  <c:v>47.54</c:v>
                </c:pt>
                <c:pt idx="683">
                  <c:v>47.32</c:v>
                </c:pt>
                <c:pt idx="684">
                  <c:v>47.05</c:v>
                </c:pt>
                <c:pt idx="685">
                  <c:v>46.69</c:v>
                </c:pt>
                <c:pt idx="686">
                  <c:v>46.35</c:v>
                </c:pt>
                <c:pt idx="687">
                  <c:v>46.17</c:v>
                </c:pt>
                <c:pt idx="688">
                  <c:v>46.11</c:v>
                </c:pt>
                <c:pt idx="689">
                  <c:v>46.32</c:v>
                </c:pt>
                <c:pt idx="690">
                  <c:v>46.92</c:v>
                </c:pt>
                <c:pt idx="691">
                  <c:v>47.63</c:v>
                </c:pt>
                <c:pt idx="692">
                  <c:v>48.38</c:v>
                </c:pt>
                <c:pt idx="693">
                  <c:v>49.09</c:v>
                </c:pt>
                <c:pt idx="694">
                  <c:v>49.71</c:v>
                </c:pt>
                <c:pt idx="695">
                  <c:v>50.01</c:v>
                </c:pt>
                <c:pt idx="696">
                  <c:v>49.91</c:v>
                </c:pt>
                <c:pt idx="697">
                  <c:v>49.33</c:v>
                </c:pt>
                <c:pt idx="698">
                  <c:v>48.54</c:v>
                </c:pt>
                <c:pt idx="699">
                  <c:v>47.7</c:v>
                </c:pt>
                <c:pt idx="700">
                  <c:v>47.19</c:v>
                </c:pt>
                <c:pt idx="701">
                  <c:v>46.99</c:v>
                </c:pt>
                <c:pt idx="702">
                  <c:v>46.94</c:v>
                </c:pt>
                <c:pt idx="703">
                  <c:v>47.02</c:v>
                </c:pt>
                <c:pt idx="704">
                  <c:v>47.24</c:v>
                </c:pt>
                <c:pt idx="705">
                  <c:v>47.54</c:v>
                </c:pt>
                <c:pt idx="706">
                  <c:v>47.93</c:v>
                </c:pt>
                <c:pt idx="707">
                  <c:v>48.25</c:v>
                </c:pt>
                <c:pt idx="708">
                  <c:v>48.36</c:v>
                </c:pt>
                <c:pt idx="709">
                  <c:v>48.47</c:v>
                </c:pt>
                <c:pt idx="710">
                  <c:v>48.67</c:v>
                </c:pt>
                <c:pt idx="711">
                  <c:v>49.06</c:v>
                </c:pt>
                <c:pt idx="712">
                  <c:v>49.51</c:v>
                </c:pt>
                <c:pt idx="713">
                  <c:v>49.73</c:v>
                </c:pt>
                <c:pt idx="714">
                  <c:v>49.39</c:v>
                </c:pt>
                <c:pt idx="715">
                  <c:v>48.71</c:v>
                </c:pt>
                <c:pt idx="716">
                  <c:v>47.9</c:v>
                </c:pt>
                <c:pt idx="717">
                  <c:v>47.19</c:v>
                </c:pt>
                <c:pt idx="718">
                  <c:v>46.67</c:v>
                </c:pt>
                <c:pt idx="719">
                  <c:v>46.23</c:v>
                </c:pt>
                <c:pt idx="720">
                  <c:v>45.83</c:v>
                </c:pt>
                <c:pt idx="721">
                  <c:v>45.76</c:v>
                </c:pt>
                <c:pt idx="722">
                  <c:v>45.9</c:v>
                </c:pt>
                <c:pt idx="723">
                  <c:v>46.11</c:v>
                </c:pt>
                <c:pt idx="724">
                  <c:v>46.08</c:v>
                </c:pt>
                <c:pt idx="725">
                  <c:v>45.8</c:v>
                </c:pt>
                <c:pt idx="726">
                  <c:v>45.41</c:v>
                </c:pt>
                <c:pt idx="727">
                  <c:v>45.18</c:v>
                </c:pt>
                <c:pt idx="728">
                  <c:v>44.92</c:v>
                </c:pt>
                <c:pt idx="729">
                  <c:v>44.69</c:v>
                </c:pt>
                <c:pt idx="730">
                  <c:v>44.54</c:v>
                </c:pt>
                <c:pt idx="731">
                  <c:v>44.56</c:v>
                </c:pt>
                <c:pt idx="732">
                  <c:v>44.84</c:v>
                </c:pt>
                <c:pt idx="733">
                  <c:v>45.3</c:v>
                </c:pt>
                <c:pt idx="734">
                  <c:v>45.83</c:v>
                </c:pt>
                <c:pt idx="735">
                  <c:v>46.38</c:v>
                </c:pt>
                <c:pt idx="736">
                  <c:v>46.8</c:v>
                </c:pt>
                <c:pt idx="737">
                  <c:v>46.91</c:v>
                </c:pt>
                <c:pt idx="738">
                  <c:v>46.87</c:v>
                </c:pt>
                <c:pt idx="739">
                  <c:v>46.75</c:v>
                </c:pt>
                <c:pt idx="740">
                  <c:v>46.65</c:v>
                </c:pt>
                <c:pt idx="741">
                  <c:v>46.71</c:v>
                </c:pt>
                <c:pt idx="742">
                  <c:v>46.65</c:v>
                </c:pt>
                <c:pt idx="743">
                  <c:v>46.48</c:v>
                </c:pt>
                <c:pt idx="744">
                  <c:v>46.43</c:v>
                </c:pt>
                <c:pt idx="745">
                  <c:v>46.5</c:v>
                </c:pt>
                <c:pt idx="746">
                  <c:v>46.44</c:v>
                </c:pt>
                <c:pt idx="747">
                  <c:v>46.36</c:v>
                </c:pt>
                <c:pt idx="748">
                  <c:v>46.16</c:v>
                </c:pt>
                <c:pt idx="749">
                  <c:v>46.03</c:v>
                </c:pt>
                <c:pt idx="750">
                  <c:v>45.98</c:v>
                </c:pt>
                <c:pt idx="751">
                  <c:v>46.32</c:v>
                </c:pt>
                <c:pt idx="752">
                  <c:v>46.98</c:v>
                </c:pt>
                <c:pt idx="753">
                  <c:v>47.8</c:v>
                </c:pt>
                <c:pt idx="754">
                  <c:v>48.5</c:v>
                </c:pt>
                <c:pt idx="755">
                  <c:v>49.03</c:v>
                </c:pt>
                <c:pt idx="756">
                  <c:v>49.39</c:v>
                </c:pt>
                <c:pt idx="757">
                  <c:v>49.66</c:v>
                </c:pt>
                <c:pt idx="758">
                  <c:v>49.78</c:v>
                </c:pt>
                <c:pt idx="759">
                  <c:v>49.73</c:v>
                </c:pt>
                <c:pt idx="760">
                  <c:v>49.28</c:v>
                </c:pt>
                <c:pt idx="761">
                  <c:v>48.42</c:v>
                </c:pt>
                <c:pt idx="762">
                  <c:v>47.59</c:v>
                </c:pt>
                <c:pt idx="763">
                  <c:v>47.01</c:v>
                </c:pt>
                <c:pt idx="764">
                  <c:v>46.68</c:v>
                </c:pt>
                <c:pt idx="765">
                  <c:v>46.73</c:v>
                </c:pt>
                <c:pt idx="766">
                  <c:v>47.05</c:v>
                </c:pt>
                <c:pt idx="767">
                  <c:v>47.68</c:v>
                </c:pt>
                <c:pt idx="768">
                  <c:v>48.31</c:v>
                </c:pt>
                <c:pt idx="769">
                  <c:v>48.91</c:v>
                </c:pt>
                <c:pt idx="770">
                  <c:v>49.28</c:v>
                </c:pt>
                <c:pt idx="771">
                  <c:v>49.42</c:v>
                </c:pt>
                <c:pt idx="772">
                  <c:v>49.26</c:v>
                </c:pt>
                <c:pt idx="773">
                  <c:v>48.8</c:v>
                </c:pt>
                <c:pt idx="774">
                  <c:v>48.22</c:v>
                </c:pt>
                <c:pt idx="775">
                  <c:v>47.81</c:v>
                </c:pt>
                <c:pt idx="776">
                  <c:v>47.69</c:v>
                </c:pt>
                <c:pt idx="777">
                  <c:v>47.67</c:v>
                </c:pt>
                <c:pt idx="778">
                  <c:v>47.63</c:v>
                </c:pt>
                <c:pt idx="779">
                  <c:v>47.42</c:v>
                </c:pt>
                <c:pt idx="780">
                  <c:v>47.19</c:v>
                </c:pt>
                <c:pt idx="781">
                  <c:v>47</c:v>
                </c:pt>
                <c:pt idx="782">
                  <c:v>46.87</c:v>
                </c:pt>
                <c:pt idx="783">
                  <c:v>46.7</c:v>
                </c:pt>
                <c:pt idx="784">
                  <c:v>46.44</c:v>
                </c:pt>
                <c:pt idx="785">
                  <c:v>46.16</c:v>
                </c:pt>
                <c:pt idx="786">
                  <c:v>46.15</c:v>
                </c:pt>
                <c:pt idx="787">
                  <c:v>46.39</c:v>
                </c:pt>
                <c:pt idx="788">
                  <c:v>46.85</c:v>
                </c:pt>
                <c:pt idx="789">
                  <c:v>47.08</c:v>
                </c:pt>
                <c:pt idx="790">
                  <c:v>47.26</c:v>
                </c:pt>
                <c:pt idx="791">
                  <c:v>47.32</c:v>
                </c:pt>
                <c:pt idx="792">
                  <c:v>47.26</c:v>
                </c:pt>
                <c:pt idx="793">
                  <c:v>47.14</c:v>
                </c:pt>
                <c:pt idx="794">
                  <c:v>47.04</c:v>
                </c:pt>
                <c:pt idx="795">
                  <c:v>46.84</c:v>
                </c:pt>
                <c:pt idx="796">
                  <c:v>46.56</c:v>
                </c:pt>
                <c:pt idx="797">
                  <c:v>46.18</c:v>
                </c:pt>
                <c:pt idx="798">
                  <c:v>45.79</c:v>
                </c:pt>
                <c:pt idx="799">
                  <c:v>45.51</c:v>
                </c:pt>
                <c:pt idx="800">
                  <c:v>45.16</c:v>
                </c:pt>
                <c:pt idx="801">
                  <c:v>44.81</c:v>
                </c:pt>
                <c:pt idx="802">
                  <c:v>44.55</c:v>
                </c:pt>
                <c:pt idx="803">
                  <c:v>44.73</c:v>
                </c:pt>
                <c:pt idx="804">
                  <c:v>45.22</c:v>
                </c:pt>
                <c:pt idx="805">
                  <c:v>46.14</c:v>
                </c:pt>
                <c:pt idx="806">
                  <c:v>47.13</c:v>
                </c:pt>
                <c:pt idx="807">
                  <c:v>47.9</c:v>
                </c:pt>
                <c:pt idx="808">
                  <c:v>48.29</c:v>
                </c:pt>
                <c:pt idx="809">
                  <c:v>48.28</c:v>
                </c:pt>
                <c:pt idx="810">
                  <c:v>48.14</c:v>
                </c:pt>
                <c:pt idx="811">
                  <c:v>48.07</c:v>
                </c:pt>
                <c:pt idx="812">
                  <c:v>48.09</c:v>
                </c:pt>
                <c:pt idx="813">
                  <c:v>48.12</c:v>
                </c:pt>
                <c:pt idx="814">
                  <c:v>48.18</c:v>
                </c:pt>
                <c:pt idx="815">
                  <c:v>48.14</c:v>
                </c:pt>
                <c:pt idx="816">
                  <c:v>47.81</c:v>
                </c:pt>
                <c:pt idx="817">
                  <c:v>47.31</c:v>
                </c:pt>
                <c:pt idx="818">
                  <c:v>46.63</c:v>
                </c:pt>
                <c:pt idx="819">
                  <c:v>45.87</c:v>
                </c:pt>
                <c:pt idx="820">
                  <c:v>45.33</c:v>
                </c:pt>
                <c:pt idx="821">
                  <c:v>45.26</c:v>
                </c:pt>
                <c:pt idx="822">
                  <c:v>45.62</c:v>
                </c:pt>
                <c:pt idx="823">
                  <c:v>46.25</c:v>
                </c:pt>
                <c:pt idx="824">
                  <c:v>46.88</c:v>
                </c:pt>
                <c:pt idx="825">
                  <c:v>47.3</c:v>
                </c:pt>
                <c:pt idx="826">
                  <c:v>47.28</c:v>
                </c:pt>
                <c:pt idx="827">
                  <c:v>46.99</c:v>
                </c:pt>
                <c:pt idx="828">
                  <c:v>46.74</c:v>
                </c:pt>
                <c:pt idx="829">
                  <c:v>46.75</c:v>
                </c:pt>
                <c:pt idx="830">
                  <c:v>47.07</c:v>
                </c:pt>
                <c:pt idx="831">
                  <c:v>47.43</c:v>
                </c:pt>
                <c:pt idx="832">
                  <c:v>47.64</c:v>
                </c:pt>
                <c:pt idx="833">
                  <c:v>47.69</c:v>
                </c:pt>
                <c:pt idx="834">
                  <c:v>47.58</c:v>
                </c:pt>
                <c:pt idx="835">
                  <c:v>47.56</c:v>
                </c:pt>
                <c:pt idx="836">
                  <c:v>47.88</c:v>
                </c:pt>
                <c:pt idx="837">
                  <c:v>48.58</c:v>
                </c:pt>
                <c:pt idx="838">
                  <c:v>49.36</c:v>
                </c:pt>
                <c:pt idx="839">
                  <c:v>49.75</c:v>
                </c:pt>
                <c:pt idx="840">
                  <c:v>49.62</c:v>
                </c:pt>
                <c:pt idx="841">
                  <c:v>49.21</c:v>
                </c:pt>
                <c:pt idx="842">
                  <c:v>48.87</c:v>
                </c:pt>
                <c:pt idx="843">
                  <c:v>48.67</c:v>
                </c:pt>
                <c:pt idx="844">
                  <c:v>48.39</c:v>
                </c:pt>
                <c:pt idx="845">
                  <c:v>48.01</c:v>
                </c:pt>
                <c:pt idx="846">
                  <c:v>47.65</c:v>
                </c:pt>
                <c:pt idx="847">
                  <c:v>47.37</c:v>
                </c:pt>
                <c:pt idx="848">
                  <c:v>47.13</c:v>
                </c:pt>
                <c:pt idx="849">
                  <c:v>47.07</c:v>
                </c:pt>
                <c:pt idx="850">
                  <c:v>47.07</c:v>
                </c:pt>
                <c:pt idx="851">
                  <c:v>47.14</c:v>
                </c:pt>
                <c:pt idx="852">
                  <c:v>47.22</c:v>
                </c:pt>
                <c:pt idx="853">
                  <c:v>47.22</c:v>
                </c:pt>
                <c:pt idx="854">
                  <c:v>47.16</c:v>
                </c:pt>
                <c:pt idx="855">
                  <c:v>47.22</c:v>
                </c:pt>
                <c:pt idx="856">
                  <c:v>47.64</c:v>
                </c:pt>
                <c:pt idx="857">
                  <c:v>48.42</c:v>
                </c:pt>
                <c:pt idx="858">
                  <c:v>49.3</c:v>
                </c:pt>
                <c:pt idx="859">
                  <c:v>49.95</c:v>
                </c:pt>
                <c:pt idx="860">
                  <c:v>50.14</c:v>
                </c:pt>
                <c:pt idx="861">
                  <c:v>49.97</c:v>
                </c:pt>
                <c:pt idx="862">
                  <c:v>49.5</c:v>
                </c:pt>
                <c:pt idx="863">
                  <c:v>48.86</c:v>
                </c:pt>
                <c:pt idx="864">
                  <c:v>48.23</c:v>
                </c:pt>
                <c:pt idx="865">
                  <c:v>47.74</c:v>
                </c:pt>
                <c:pt idx="866">
                  <c:v>47.4</c:v>
                </c:pt>
                <c:pt idx="867">
                  <c:v>47.33</c:v>
                </c:pt>
                <c:pt idx="868">
                  <c:v>47.39</c:v>
                </c:pt>
                <c:pt idx="869">
                  <c:v>47.63</c:v>
                </c:pt>
                <c:pt idx="870">
                  <c:v>48.09</c:v>
                </c:pt>
                <c:pt idx="871">
                  <c:v>48.66</c:v>
                </c:pt>
                <c:pt idx="872">
                  <c:v>48.85</c:v>
                </c:pt>
                <c:pt idx="873">
                  <c:v>48.73</c:v>
                </c:pt>
                <c:pt idx="874">
                  <c:v>48.64</c:v>
                </c:pt>
                <c:pt idx="875">
                  <c:v>48.82</c:v>
                </c:pt>
                <c:pt idx="876">
                  <c:v>49</c:v>
                </c:pt>
                <c:pt idx="877">
                  <c:v>49.06</c:v>
                </c:pt>
                <c:pt idx="878">
                  <c:v>48.83</c:v>
                </c:pt>
                <c:pt idx="879">
                  <c:v>48.38</c:v>
                </c:pt>
                <c:pt idx="880">
                  <c:v>47.91</c:v>
                </c:pt>
                <c:pt idx="881">
                  <c:v>47.49</c:v>
                </c:pt>
                <c:pt idx="882">
                  <c:v>47.24</c:v>
                </c:pt>
                <c:pt idx="883">
                  <c:v>47.22</c:v>
                </c:pt>
                <c:pt idx="884">
                  <c:v>47.3</c:v>
                </c:pt>
                <c:pt idx="885">
                  <c:v>47.42</c:v>
                </c:pt>
                <c:pt idx="886">
                  <c:v>47.53</c:v>
                </c:pt>
                <c:pt idx="887">
                  <c:v>47.53</c:v>
                </c:pt>
                <c:pt idx="888">
                  <c:v>47.47</c:v>
                </c:pt>
                <c:pt idx="889">
                  <c:v>47.33</c:v>
                </c:pt>
                <c:pt idx="890">
                  <c:v>46.95</c:v>
                </c:pt>
                <c:pt idx="891">
                  <c:v>46.54</c:v>
                </c:pt>
                <c:pt idx="892">
                  <c:v>46.32</c:v>
                </c:pt>
                <c:pt idx="893">
                  <c:v>46.32</c:v>
                </c:pt>
                <c:pt idx="894">
                  <c:v>46.25</c:v>
                </c:pt>
                <c:pt idx="895">
                  <c:v>46.11</c:v>
                </c:pt>
                <c:pt idx="896">
                  <c:v>45.95</c:v>
                </c:pt>
                <c:pt idx="897">
                  <c:v>45.94</c:v>
                </c:pt>
                <c:pt idx="898">
                  <c:v>45.91</c:v>
                </c:pt>
                <c:pt idx="899">
                  <c:v>45.9</c:v>
                </c:pt>
                <c:pt idx="900">
                  <c:v>45.84</c:v>
                </c:pt>
                <c:pt idx="901">
                  <c:v>45.72</c:v>
                </c:pt>
                <c:pt idx="902">
                  <c:v>45.72</c:v>
                </c:pt>
                <c:pt idx="903">
                  <c:v>46.01</c:v>
                </c:pt>
                <c:pt idx="904">
                  <c:v>46.64</c:v>
                </c:pt>
                <c:pt idx="905">
                  <c:v>47.55</c:v>
                </c:pt>
                <c:pt idx="906">
                  <c:v>48.5</c:v>
                </c:pt>
                <c:pt idx="907">
                  <c:v>49.22</c:v>
                </c:pt>
                <c:pt idx="908">
                  <c:v>49.67</c:v>
                </c:pt>
                <c:pt idx="909">
                  <c:v>49.81</c:v>
                </c:pt>
                <c:pt idx="910">
                  <c:v>49.6</c:v>
                </c:pt>
                <c:pt idx="911">
                  <c:v>49.21</c:v>
                </c:pt>
                <c:pt idx="912">
                  <c:v>48.73</c:v>
                </c:pt>
                <c:pt idx="913">
                  <c:v>48.23</c:v>
                </c:pt>
                <c:pt idx="914">
                  <c:v>47.87</c:v>
                </c:pt>
                <c:pt idx="915">
                  <c:v>47.76</c:v>
                </c:pt>
                <c:pt idx="916">
                  <c:v>47.91</c:v>
                </c:pt>
                <c:pt idx="917">
                  <c:v>48.24</c:v>
                </c:pt>
                <c:pt idx="918">
                  <c:v>48.67</c:v>
                </c:pt>
                <c:pt idx="919">
                  <c:v>49.28</c:v>
                </c:pt>
                <c:pt idx="920">
                  <c:v>49.97</c:v>
                </c:pt>
                <c:pt idx="921">
                  <c:v>50.74</c:v>
                </c:pt>
                <c:pt idx="922">
                  <c:v>51.24</c:v>
                </c:pt>
                <c:pt idx="923">
                  <c:v>51.47</c:v>
                </c:pt>
                <c:pt idx="924">
                  <c:v>51.38</c:v>
                </c:pt>
                <c:pt idx="925">
                  <c:v>51.22</c:v>
                </c:pt>
                <c:pt idx="926">
                  <c:v>50.97</c:v>
                </c:pt>
                <c:pt idx="927">
                  <c:v>50.51</c:v>
                </c:pt>
                <c:pt idx="928">
                  <c:v>49.94</c:v>
                </c:pt>
                <c:pt idx="929">
                  <c:v>49.22</c:v>
                </c:pt>
                <c:pt idx="930">
                  <c:v>48.69</c:v>
                </c:pt>
                <c:pt idx="931">
                  <c:v>48.42</c:v>
                </c:pt>
                <c:pt idx="932">
                  <c:v>48.6</c:v>
                </c:pt>
                <c:pt idx="933">
                  <c:v>48.86</c:v>
                </c:pt>
                <c:pt idx="934">
                  <c:v>48.73</c:v>
                </c:pt>
                <c:pt idx="935">
                  <c:v>48.11</c:v>
                </c:pt>
                <c:pt idx="936">
                  <c:v>47.34</c:v>
                </c:pt>
                <c:pt idx="937">
                  <c:v>46.57</c:v>
                </c:pt>
                <c:pt idx="938">
                  <c:v>46.13</c:v>
                </c:pt>
                <c:pt idx="939">
                  <c:v>46.03</c:v>
                </c:pt>
                <c:pt idx="940">
                  <c:v>46.13</c:v>
                </c:pt>
                <c:pt idx="941">
                  <c:v>46.11</c:v>
                </c:pt>
                <c:pt idx="942">
                  <c:v>45.89</c:v>
                </c:pt>
                <c:pt idx="943">
                  <c:v>45.74</c:v>
                </c:pt>
                <c:pt idx="944">
                  <c:v>45.78</c:v>
                </c:pt>
                <c:pt idx="945">
                  <c:v>46.04</c:v>
                </c:pt>
                <c:pt idx="946">
                  <c:v>46.46</c:v>
                </c:pt>
                <c:pt idx="947">
                  <c:v>46.89</c:v>
                </c:pt>
                <c:pt idx="948">
                  <c:v>47.14</c:v>
                </c:pt>
                <c:pt idx="949">
                  <c:v>47.16</c:v>
                </c:pt>
                <c:pt idx="950">
                  <c:v>47.08</c:v>
                </c:pt>
                <c:pt idx="951">
                  <c:v>47.09</c:v>
                </c:pt>
                <c:pt idx="952">
                  <c:v>47.41</c:v>
                </c:pt>
                <c:pt idx="953">
                  <c:v>47.78</c:v>
                </c:pt>
                <c:pt idx="954">
                  <c:v>48.03</c:v>
                </c:pt>
                <c:pt idx="955">
                  <c:v>48.01</c:v>
                </c:pt>
                <c:pt idx="956">
                  <c:v>47.85</c:v>
                </c:pt>
                <c:pt idx="957">
                  <c:v>47.89</c:v>
                </c:pt>
                <c:pt idx="958">
                  <c:v>47.99</c:v>
                </c:pt>
                <c:pt idx="959">
                  <c:v>48.1</c:v>
                </c:pt>
                <c:pt idx="960">
                  <c:v>48.21</c:v>
                </c:pt>
                <c:pt idx="961">
                  <c:v>48.44</c:v>
                </c:pt>
                <c:pt idx="962">
                  <c:v>48.73</c:v>
                </c:pt>
                <c:pt idx="963">
                  <c:v>48.81</c:v>
                </c:pt>
                <c:pt idx="964">
                  <c:v>48.32</c:v>
                </c:pt>
                <c:pt idx="965">
                  <c:v>47.45</c:v>
                </c:pt>
                <c:pt idx="966">
                  <c:v>46.64</c:v>
                </c:pt>
                <c:pt idx="967">
                  <c:v>46.22</c:v>
                </c:pt>
                <c:pt idx="968">
                  <c:v>46.18</c:v>
                </c:pt>
                <c:pt idx="969">
                  <c:v>46.37</c:v>
                </c:pt>
                <c:pt idx="970">
                  <c:v>46.65</c:v>
                </c:pt>
                <c:pt idx="971">
                  <c:v>46.64</c:v>
                </c:pt>
                <c:pt idx="972">
                  <c:v>46.55</c:v>
                </c:pt>
                <c:pt idx="973">
                  <c:v>46.48</c:v>
                </c:pt>
                <c:pt idx="974">
                  <c:v>46.59</c:v>
                </c:pt>
                <c:pt idx="975">
                  <c:v>46.74</c:v>
                </c:pt>
                <c:pt idx="976">
                  <c:v>46.83</c:v>
                </c:pt>
                <c:pt idx="977">
                  <c:v>46.96</c:v>
                </c:pt>
                <c:pt idx="978">
                  <c:v>47.04</c:v>
                </c:pt>
                <c:pt idx="979">
                  <c:v>47.1</c:v>
                </c:pt>
                <c:pt idx="980">
                  <c:v>47.04</c:v>
                </c:pt>
                <c:pt idx="981">
                  <c:v>46.96</c:v>
                </c:pt>
                <c:pt idx="982">
                  <c:v>46.91</c:v>
                </c:pt>
                <c:pt idx="983">
                  <c:v>47.07</c:v>
                </c:pt>
                <c:pt idx="984">
                  <c:v>47.41</c:v>
                </c:pt>
                <c:pt idx="985">
                  <c:v>47.85</c:v>
                </c:pt>
                <c:pt idx="986">
                  <c:v>48.26</c:v>
                </c:pt>
                <c:pt idx="987">
                  <c:v>48.48</c:v>
                </c:pt>
                <c:pt idx="988">
                  <c:v>48.52</c:v>
                </c:pt>
                <c:pt idx="989">
                  <c:v>48.47</c:v>
                </c:pt>
                <c:pt idx="990">
                  <c:v>48.32</c:v>
                </c:pt>
                <c:pt idx="991">
                  <c:v>48.15</c:v>
                </c:pt>
                <c:pt idx="992">
                  <c:v>48.03</c:v>
                </c:pt>
                <c:pt idx="993">
                  <c:v>48.11</c:v>
                </c:pt>
                <c:pt idx="994">
                  <c:v>48.33</c:v>
                </c:pt>
                <c:pt idx="995">
                  <c:v>48.33</c:v>
                </c:pt>
                <c:pt idx="996">
                  <c:v>47.88</c:v>
                </c:pt>
                <c:pt idx="997">
                  <c:v>47.27</c:v>
                </c:pt>
                <c:pt idx="998">
                  <c:v>46.87</c:v>
                </c:pt>
                <c:pt idx="999">
                  <c:v>46.73</c:v>
                </c:pt>
                <c:pt idx="1000">
                  <c:v>46.62</c:v>
                </c:pt>
                <c:pt idx="1001">
                  <c:v>46.62</c:v>
                </c:pt>
                <c:pt idx="1002">
                  <c:v>46.52</c:v>
                </c:pt>
                <c:pt idx="1003">
                  <c:v>46.18</c:v>
                </c:pt>
                <c:pt idx="1004">
                  <c:v>45.91</c:v>
                </c:pt>
                <c:pt idx="1005">
                  <c:v>45.99</c:v>
                </c:pt>
                <c:pt idx="1006">
                  <c:v>46.35</c:v>
                </c:pt>
                <c:pt idx="1007">
                  <c:v>46.84</c:v>
                </c:pt>
                <c:pt idx="1008">
                  <c:v>47.21</c:v>
                </c:pt>
                <c:pt idx="1009">
                  <c:v>47.47</c:v>
                </c:pt>
                <c:pt idx="1010">
                  <c:v>47.77</c:v>
                </c:pt>
                <c:pt idx="1011">
                  <c:v>48.23</c:v>
                </c:pt>
                <c:pt idx="1012">
                  <c:v>48.81</c:v>
                </c:pt>
                <c:pt idx="1013">
                  <c:v>49.37</c:v>
                </c:pt>
                <c:pt idx="1014">
                  <c:v>49.56</c:v>
                </c:pt>
                <c:pt idx="1015">
                  <c:v>49.26</c:v>
                </c:pt>
                <c:pt idx="1016">
                  <c:v>48.68</c:v>
                </c:pt>
                <c:pt idx="1017">
                  <c:v>48.01</c:v>
                </c:pt>
                <c:pt idx="1018">
                  <c:v>47.46</c:v>
                </c:pt>
                <c:pt idx="1019">
                  <c:v>47.07</c:v>
                </c:pt>
                <c:pt idx="1020">
                  <c:v>46.97</c:v>
                </c:pt>
                <c:pt idx="1021">
                  <c:v>47.21</c:v>
                </c:pt>
                <c:pt idx="1022">
                  <c:v>47.93</c:v>
                </c:pt>
                <c:pt idx="1023">
                  <c:v>48.87</c:v>
                </c:pt>
                <c:pt idx="1024">
                  <c:v>49.79</c:v>
                </c:pt>
                <c:pt idx="1025">
                  <c:v>50.53</c:v>
                </c:pt>
                <c:pt idx="1026">
                  <c:v>50.9</c:v>
                </c:pt>
                <c:pt idx="1027">
                  <c:v>50.71</c:v>
                </c:pt>
                <c:pt idx="1028">
                  <c:v>50.13</c:v>
                </c:pt>
                <c:pt idx="1029">
                  <c:v>49.29</c:v>
                </c:pt>
                <c:pt idx="1030">
                  <c:v>48.45</c:v>
                </c:pt>
                <c:pt idx="1031">
                  <c:v>47.81</c:v>
                </c:pt>
                <c:pt idx="1032">
                  <c:v>47.49</c:v>
                </c:pt>
                <c:pt idx="1033">
                  <c:v>47.39</c:v>
                </c:pt>
                <c:pt idx="1034">
                  <c:v>47.57</c:v>
                </c:pt>
                <c:pt idx="1035">
                  <c:v>47.8</c:v>
                </c:pt>
                <c:pt idx="1036">
                  <c:v>47.88</c:v>
                </c:pt>
                <c:pt idx="1037">
                  <c:v>47.7</c:v>
                </c:pt>
                <c:pt idx="1038">
                  <c:v>47.33</c:v>
                </c:pt>
                <c:pt idx="1039">
                  <c:v>46.96</c:v>
                </c:pt>
                <c:pt idx="1040">
                  <c:v>46.48</c:v>
                </c:pt>
                <c:pt idx="1041">
                  <c:v>46.22</c:v>
                </c:pt>
                <c:pt idx="1042">
                  <c:v>46.07</c:v>
                </c:pt>
                <c:pt idx="1043">
                  <c:v>46.05</c:v>
                </c:pt>
                <c:pt idx="1044">
                  <c:v>46.08</c:v>
                </c:pt>
                <c:pt idx="1045">
                  <c:v>46.06</c:v>
                </c:pt>
                <c:pt idx="1046">
                  <c:v>45.97</c:v>
                </c:pt>
                <c:pt idx="1047">
                  <c:v>45.91</c:v>
                </c:pt>
                <c:pt idx="1048">
                  <c:v>45.8</c:v>
                </c:pt>
                <c:pt idx="1049">
                  <c:v>45.54</c:v>
                </c:pt>
                <c:pt idx="1050">
                  <c:v>45.12</c:v>
                </c:pt>
                <c:pt idx="1051">
                  <c:v>44.54</c:v>
                </c:pt>
                <c:pt idx="1052">
                  <c:v>44.22</c:v>
                </c:pt>
                <c:pt idx="1053">
                  <c:v>44.48</c:v>
                </c:pt>
                <c:pt idx="1054">
                  <c:v>45.28</c:v>
                </c:pt>
                <c:pt idx="1055">
                  <c:v>46.26</c:v>
                </c:pt>
                <c:pt idx="1056">
                  <c:v>47.04</c:v>
                </c:pt>
                <c:pt idx="1057">
                  <c:v>47.35</c:v>
                </c:pt>
                <c:pt idx="1058">
                  <c:v>47.14</c:v>
                </c:pt>
                <c:pt idx="1059">
                  <c:v>46.73</c:v>
                </c:pt>
                <c:pt idx="1060">
                  <c:v>46.32</c:v>
                </c:pt>
                <c:pt idx="1061">
                  <c:v>46.07</c:v>
                </c:pt>
                <c:pt idx="1062">
                  <c:v>46.12</c:v>
                </c:pt>
                <c:pt idx="1063">
                  <c:v>46.48</c:v>
                </c:pt>
                <c:pt idx="1064">
                  <c:v>46.96</c:v>
                </c:pt>
                <c:pt idx="1065">
                  <c:v>47.59</c:v>
                </c:pt>
                <c:pt idx="1066">
                  <c:v>48.16</c:v>
                </c:pt>
                <c:pt idx="1067">
                  <c:v>48.48</c:v>
                </c:pt>
                <c:pt idx="1068">
                  <c:v>48.43</c:v>
                </c:pt>
                <c:pt idx="1069">
                  <c:v>48.26</c:v>
                </c:pt>
                <c:pt idx="1070">
                  <c:v>48.08</c:v>
                </c:pt>
                <c:pt idx="1071">
                  <c:v>47.91</c:v>
                </c:pt>
                <c:pt idx="1072">
                  <c:v>47.57</c:v>
                </c:pt>
                <c:pt idx="1073">
                  <c:v>47.38</c:v>
                </c:pt>
                <c:pt idx="1074">
                  <c:v>47.43</c:v>
                </c:pt>
                <c:pt idx="1075">
                  <c:v>47.67</c:v>
                </c:pt>
                <c:pt idx="1076">
                  <c:v>47.92</c:v>
                </c:pt>
                <c:pt idx="1077">
                  <c:v>48.11</c:v>
                </c:pt>
                <c:pt idx="1078">
                  <c:v>48.21</c:v>
                </c:pt>
                <c:pt idx="1079">
                  <c:v>48.03</c:v>
                </c:pt>
                <c:pt idx="1080">
                  <c:v>47.8</c:v>
                </c:pt>
                <c:pt idx="1081">
                  <c:v>47.47</c:v>
                </c:pt>
                <c:pt idx="1082">
                  <c:v>47.25</c:v>
                </c:pt>
                <c:pt idx="1083">
                  <c:v>47.02</c:v>
                </c:pt>
                <c:pt idx="1084">
                  <c:v>47.14</c:v>
                </c:pt>
                <c:pt idx="1085">
                  <c:v>47.33</c:v>
                </c:pt>
                <c:pt idx="1086">
                  <c:v>47.85</c:v>
                </c:pt>
                <c:pt idx="1087">
                  <c:v>48.59</c:v>
                </c:pt>
                <c:pt idx="1088">
                  <c:v>49.52</c:v>
                </c:pt>
                <c:pt idx="1089">
                  <c:v>50.32</c:v>
                </c:pt>
                <c:pt idx="1090">
                  <c:v>50.43</c:v>
                </c:pt>
                <c:pt idx="1091">
                  <c:v>49.91</c:v>
                </c:pt>
                <c:pt idx="1092">
                  <c:v>49.27</c:v>
                </c:pt>
                <c:pt idx="1093">
                  <c:v>48.85</c:v>
                </c:pt>
                <c:pt idx="1094">
                  <c:v>48.62</c:v>
                </c:pt>
                <c:pt idx="1095">
                  <c:v>48.2</c:v>
                </c:pt>
                <c:pt idx="1096">
                  <c:v>47.47</c:v>
                </c:pt>
                <c:pt idx="1097">
                  <c:v>46.98</c:v>
                </c:pt>
                <c:pt idx="1098">
                  <c:v>46.89</c:v>
                </c:pt>
                <c:pt idx="1099">
                  <c:v>47.25</c:v>
                </c:pt>
                <c:pt idx="1100">
                  <c:v>47.67</c:v>
                </c:pt>
                <c:pt idx="1101">
                  <c:v>47.86</c:v>
                </c:pt>
                <c:pt idx="1102">
                  <c:v>47.78</c:v>
                </c:pt>
                <c:pt idx="1103">
                  <c:v>47.46</c:v>
                </c:pt>
                <c:pt idx="1104">
                  <c:v>47.23</c:v>
                </c:pt>
                <c:pt idx="1105">
                  <c:v>47.07</c:v>
                </c:pt>
                <c:pt idx="1106">
                  <c:v>47.04</c:v>
                </c:pt>
                <c:pt idx="1107">
                  <c:v>47.13</c:v>
                </c:pt>
                <c:pt idx="1108">
                  <c:v>47.51</c:v>
                </c:pt>
                <c:pt idx="1109">
                  <c:v>48</c:v>
                </c:pt>
                <c:pt idx="1110">
                  <c:v>48.43</c:v>
                </c:pt>
                <c:pt idx="1111">
                  <c:v>48.71</c:v>
                </c:pt>
                <c:pt idx="1112">
                  <c:v>49.06</c:v>
                </c:pt>
                <c:pt idx="1113">
                  <c:v>49.21</c:v>
                </c:pt>
                <c:pt idx="1114">
                  <c:v>49.14</c:v>
                </c:pt>
                <c:pt idx="1115">
                  <c:v>48.87</c:v>
                </c:pt>
                <c:pt idx="1116">
                  <c:v>48.56</c:v>
                </c:pt>
                <c:pt idx="1117">
                  <c:v>48.17</c:v>
                </c:pt>
                <c:pt idx="1118">
                  <c:v>47.78</c:v>
                </c:pt>
                <c:pt idx="1119">
                  <c:v>47.32</c:v>
                </c:pt>
                <c:pt idx="1120">
                  <c:v>46.86</c:v>
                </c:pt>
                <c:pt idx="1121">
                  <c:v>46.24</c:v>
                </c:pt>
                <c:pt idx="1122">
                  <c:v>45.65</c:v>
                </c:pt>
                <c:pt idx="1123">
                  <c:v>45.29</c:v>
                </c:pt>
                <c:pt idx="1124">
                  <c:v>45.26</c:v>
                </c:pt>
                <c:pt idx="1125">
                  <c:v>45.45</c:v>
                </c:pt>
                <c:pt idx="1126">
                  <c:v>45.62</c:v>
                </c:pt>
                <c:pt idx="1127">
                  <c:v>45.72</c:v>
                </c:pt>
                <c:pt idx="1128">
                  <c:v>45.85</c:v>
                </c:pt>
                <c:pt idx="1129">
                  <c:v>46.3</c:v>
                </c:pt>
                <c:pt idx="1130">
                  <c:v>47.08</c:v>
                </c:pt>
                <c:pt idx="1131">
                  <c:v>48.22</c:v>
                </c:pt>
                <c:pt idx="1132">
                  <c:v>49.1</c:v>
                </c:pt>
                <c:pt idx="1133">
                  <c:v>49.22</c:v>
                </c:pt>
                <c:pt idx="1134">
                  <c:v>48.51</c:v>
                </c:pt>
                <c:pt idx="1135">
                  <c:v>47.31</c:v>
                </c:pt>
                <c:pt idx="1136">
                  <c:v>46.13</c:v>
                </c:pt>
                <c:pt idx="1137">
                  <c:v>45.09</c:v>
                </c:pt>
                <c:pt idx="1138">
                  <c:v>44.48</c:v>
                </c:pt>
                <c:pt idx="1139">
                  <c:v>44.31</c:v>
                </c:pt>
                <c:pt idx="1140">
                  <c:v>44.63</c:v>
                </c:pt>
                <c:pt idx="1141">
                  <c:v>45.38</c:v>
                </c:pt>
                <c:pt idx="1142">
                  <c:v>46.07</c:v>
                </c:pt>
                <c:pt idx="1143">
                  <c:v>46.47</c:v>
                </c:pt>
                <c:pt idx="1144">
                  <c:v>46.84</c:v>
                </c:pt>
                <c:pt idx="1145">
                  <c:v>47.04</c:v>
                </c:pt>
                <c:pt idx="1146">
                  <c:v>47.31</c:v>
                </c:pt>
                <c:pt idx="1147">
                  <c:v>47.43</c:v>
                </c:pt>
                <c:pt idx="1148">
                  <c:v>47.34</c:v>
                </c:pt>
                <c:pt idx="1149">
                  <c:v>47.01</c:v>
                </c:pt>
                <c:pt idx="1150">
                  <c:v>46.57</c:v>
                </c:pt>
                <c:pt idx="1151">
                  <c:v>46.06</c:v>
                </c:pt>
                <c:pt idx="1152">
                  <c:v>45.69</c:v>
                </c:pt>
                <c:pt idx="1153">
                  <c:v>45.61</c:v>
                </c:pt>
                <c:pt idx="1154">
                  <c:v>46.09</c:v>
                </c:pt>
                <c:pt idx="1155">
                  <c:v>47.07</c:v>
                </c:pt>
                <c:pt idx="1156">
                  <c:v>48.14</c:v>
                </c:pt>
                <c:pt idx="1157">
                  <c:v>49.18</c:v>
                </c:pt>
                <c:pt idx="1158">
                  <c:v>49.84</c:v>
                </c:pt>
                <c:pt idx="1159">
                  <c:v>50.04</c:v>
                </c:pt>
                <c:pt idx="1160">
                  <c:v>49.9</c:v>
                </c:pt>
                <c:pt idx="1161">
                  <c:v>49.47</c:v>
                </c:pt>
                <c:pt idx="1162">
                  <c:v>48.9</c:v>
                </c:pt>
                <c:pt idx="1163">
                  <c:v>48.29</c:v>
                </c:pt>
                <c:pt idx="1164">
                  <c:v>47.71</c:v>
                </c:pt>
                <c:pt idx="1165">
                  <c:v>47.13</c:v>
                </c:pt>
                <c:pt idx="1166">
                  <c:v>46.78</c:v>
                </c:pt>
                <c:pt idx="1167">
                  <c:v>46.54</c:v>
                </c:pt>
                <c:pt idx="1168">
                  <c:v>46.14</c:v>
                </c:pt>
                <c:pt idx="1169">
                  <c:v>45.92</c:v>
                </c:pt>
                <c:pt idx="1170">
                  <c:v>45.88</c:v>
                </c:pt>
                <c:pt idx="1171">
                  <c:v>46.2</c:v>
                </c:pt>
                <c:pt idx="1172">
                  <c:v>46.78</c:v>
                </c:pt>
                <c:pt idx="1173">
                  <c:v>47.39</c:v>
                </c:pt>
                <c:pt idx="1174">
                  <c:v>47.95</c:v>
                </c:pt>
                <c:pt idx="1175">
                  <c:v>48.31</c:v>
                </c:pt>
                <c:pt idx="1176">
                  <c:v>48.56</c:v>
                </c:pt>
                <c:pt idx="1177">
                  <c:v>48.48</c:v>
                </c:pt>
                <c:pt idx="1178">
                  <c:v>48.01</c:v>
                </c:pt>
                <c:pt idx="1179">
                  <c:v>47.15</c:v>
                </c:pt>
                <c:pt idx="1180">
                  <c:v>46.12</c:v>
                </c:pt>
                <c:pt idx="1181">
                  <c:v>45.22</c:v>
                </c:pt>
                <c:pt idx="1182">
                  <c:v>44.64</c:v>
                </c:pt>
                <c:pt idx="1183">
                  <c:v>44.55</c:v>
                </c:pt>
                <c:pt idx="1184">
                  <c:v>44.75</c:v>
                </c:pt>
                <c:pt idx="1185">
                  <c:v>45.19</c:v>
                </c:pt>
                <c:pt idx="1186">
                  <c:v>45.67</c:v>
                </c:pt>
                <c:pt idx="1187">
                  <c:v>46.22</c:v>
                </c:pt>
                <c:pt idx="1188">
                  <c:v>46.82</c:v>
                </c:pt>
                <c:pt idx="1189">
                  <c:v>47.37</c:v>
                </c:pt>
                <c:pt idx="1190">
                  <c:v>47.58</c:v>
                </c:pt>
                <c:pt idx="1191">
                  <c:v>47.72</c:v>
                </c:pt>
                <c:pt idx="1192">
                  <c:v>47.93</c:v>
                </c:pt>
                <c:pt idx="1193">
                  <c:v>47.99</c:v>
                </c:pt>
                <c:pt idx="1194">
                  <c:v>47.84</c:v>
                </c:pt>
                <c:pt idx="1195">
                  <c:v>47.53</c:v>
                </c:pt>
                <c:pt idx="1196">
                  <c:v>47.49</c:v>
                </c:pt>
                <c:pt idx="1197">
                  <c:v>47.89</c:v>
                </c:pt>
                <c:pt idx="1198">
                  <c:v>48.31</c:v>
                </c:pt>
                <c:pt idx="1199">
                  <c:v>48.3</c:v>
                </c:pt>
                <c:pt idx="1200">
                  <c:v>47.9</c:v>
                </c:pt>
                <c:pt idx="1201">
                  <c:v>47.3</c:v>
                </c:pt>
                <c:pt idx="1202">
                  <c:v>46.71</c:v>
                </c:pt>
                <c:pt idx="1203">
                  <c:v>46.21</c:v>
                </c:pt>
                <c:pt idx="1204">
                  <c:v>45.82</c:v>
                </c:pt>
                <c:pt idx="1205">
                  <c:v>45.66</c:v>
                </c:pt>
                <c:pt idx="1206">
                  <c:v>45.83</c:v>
                </c:pt>
                <c:pt idx="1207">
                  <c:v>46.23</c:v>
                </c:pt>
                <c:pt idx="1208">
                  <c:v>46.63</c:v>
                </c:pt>
                <c:pt idx="1209">
                  <c:v>46.93</c:v>
                </c:pt>
                <c:pt idx="1210">
                  <c:v>47.2</c:v>
                </c:pt>
                <c:pt idx="1211">
                  <c:v>47.47</c:v>
                </c:pt>
                <c:pt idx="1212">
                  <c:v>47.57</c:v>
                </c:pt>
                <c:pt idx="1213">
                  <c:v>47.46</c:v>
                </c:pt>
                <c:pt idx="1214">
                  <c:v>47.26</c:v>
                </c:pt>
                <c:pt idx="1215">
                  <c:v>47.21</c:v>
                </c:pt>
                <c:pt idx="1216">
                  <c:v>47.16</c:v>
                </c:pt>
                <c:pt idx="1217">
                  <c:v>47.09</c:v>
                </c:pt>
                <c:pt idx="1218">
                  <c:v>46.81</c:v>
                </c:pt>
                <c:pt idx="1219">
                  <c:v>46.36</c:v>
                </c:pt>
                <c:pt idx="1220">
                  <c:v>46.18</c:v>
                </c:pt>
                <c:pt idx="1221">
                  <c:v>46.37</c:v>
                </c:pt>
                <c:pt idx="1222">
                  <c:v>46.83</c:v>
                </c:pt>
                <c:pt idx="1223">
                  <c:v>47.47</c:v>
                </c:pt>
                <c:pt idx="1224">
                  <c:v>48.06</c:v>
                </c:pt>
                <c:pt idx="1225">
                  <c:v>48.45</c:v>
                </c:pt>
                <c:pt idx="1226">
                  <c:v>48.67</c:v>
                </c:pt>
                <c:pt idx="1227">
                  <c:v>48.49</c:v>
                </c:pt>
                <c:pt idx="1228">
                  <c:v>48</c:v>
                </c:pt>
                <c:pt idx="1229">
                  <c:v>47.27</c:v>
                </c:pt>
                <c:pt idx="1230">
                  <c:v>46.54</c:v>
                </c:pt>
                <c:pt idx="1231">
                  <c:v>45.93</c:v>
                </c:pt>
                <c:pt idx="1232">
                  <c:v>45.67</c:v>
                </c:pt>
                <c:pt idx="1233">
                  <c:v>45.63</c:v>
                </c:pt>
                <c:pt idx="1234">
                  <c:v>45.6</c:v>
                </c:pt>
                <c:pt idx="1235">
                  <c:v>45.67</c:v>
                </c:pt>
                <c:pt idx="1236">
                  <c:v>45.9</c:v>
                </c:pt>
                <c:pt idx="1237">
                  <c:v>46.38</c:v>
                </c:pt>
                <c:pt idx="1238">
                  <c:v>47.14</c:v>
                </c:pt>
                <c:pt idx="1239">
                  <c:v>48.12</c:v>
                </c:pt>
                <c:pt idx="1240">
                  <c:v>48.73</c:v>
                </c:pt>
                <c:pt idx="1241">
                  <c:v>48.78</c:v>
                </c:pt>
                <c:pt idx="1242">
                  <c:v>48.32</c:v>
                </c:pt>
                <c:pt idx="1243">
                  <c:v>47.45</c:v>
                </c:pt>
                <c:pt idx="1244">
                  <c:v>46.27</c:v>
                </c:pt>
                <c:pt idx="1245">
                  <c:v>45.1</c:v>
                </c:pt>
                <c:pt idx="1246">
                  <c:v>44.44</c:v>
                </c:pt>
                <c:pt idx="1247">
                  <c:v>44.41</c:v>
                </c:pt>
                <c:pt idx="1248">
                  <c:v>44.75</c:v>
                </c:pt>
                <c:pt idx="1249">
                  <c:v>45.51</c:v>
                </c:pt>
                <c:pt idx="1250">
                  <c:v>46.32</c:v>
                </c:pt>
                <c:pt idx="1251">
                  <c:v>47.26</c:v>
                </c:pt>
                <c:pt idx="1252">
                  <c:v>48.13</c:v>
                </c:pt>
                <c:pt idx="1253">
                  <c:v>48.79</c:v>
                </c:pt>
                <c:pt idx="1254">
                  <c:v>49.19</c:v>
                </c:pt>
                <c:pt idx="1255">
                  <c:v>49.38</c:v>
                </c:pt>
                <c:pt idx="1256">
                  <c:v>49.33</c:v>
                </c:pt>
                <c:pt idx="1257">
                  <c:v>49.38</c:v>
                </c:pt>
                <c:pt idx="1258">
                  <c:v>49.53</c:v>
                </c:pt>
                <c:pt idx="1259">
                  <c:v>49.77</c:v>
                </c:pt>
                <c:pt idx="1260">
                  <c:v>49.96</c:v>
                </c:pt>
                <c:pt idx="1261">
                  <c:v>49.74</c:v>
                </c:pt>
                <c:pt idx="1262">
                  <c:v>49.07</c:v>
                </c:pt>
                <c:pt idx="1263">
                  <c:v>48.36</c:v>
                </c:pt>
                <c:pt idx="1264">
                  <c:v>47.85</c:v>
                </c:pt>
                <c:pt idx="1265">
                  <c:v>47.63</c:v>
                </c:pt>
                <c:pt idx="1266">
                  <c:v>47.63</c:v>
                </c:pt>
                <c:pt idx="1267">
                  <c:v>47.58</c:v>
                </c:pt>
                <c:pt idx="1268">
                  <c:v>47.45</c:v>
                </c:pt>
                <c:pt idx="1269">
                  <c:v>47.45</c:v>
                </c:pt>
                <c:pt idx="1270">
                  <c:v>47.63</c:v>
                </c:pt>
                <c:pt idx="1271">
                  <c:v>48.17</c:v>
                </c:pt>
                <c:pt idx="1272">
                  <c:v>49.02</c:v>
                </c:pt>
                <c:pt idx="1273">
                  <c:v>49.95</c:v>
                </c:pt>
                <c:pt idx="1274">
                  <c:v>50.76</c:v>
                </c:pt>
                <c:pt idx="1275">
                  <c:v>51.15</c:v>
                </c:pt>
                <c:pt idx="1276">
                  <c:v>50.93</c:v>
                </c:pt>
                <c:pt idx="1277">
                  <c:v>50.14</c:v>
                </c:pt>
                <c:pt idx="1278">
                  <c:v>48.77</c:v>
                </c:pt>
                <c:pt idx="1279">
                  <c:v>47.37</c:v>
                </c:pt>
                <c:pt idx="1280">
                  <c:v>46.41</c:v>
                </c:pt>
                <c:pt idx="1281">
                  <c:v>46.1</c:v>
                </c:pt>
                <c:pt idx="1282">
                  <c:v>46.19</c:v>
                </c:pt>
                <c:pt idx="1283">
                  <c:v>46.47</c:v>
                </c:pt>
                <c:pt idx="1284">
                  <c:v>46.89</c:v>
                </c:pt>
                <c:pt idx="1285">
                  <c:v>47.2</c:v>
                </c:pt>
                <c:pt idx="1286">
                  <c:v>47.42</c:v>
                </c:pt>
                <c:pt idx="1287">
                  <c:v>47.36</c:v>
                </c:pt>
                <c:pt idx="1288">
                  <c:v>46.92</c:v>
                </c:pt>
                <c:pt idx="1289">
                  <c:v>46.51</c:v>
                </c:pt>
                <c:pt idx="1290">
                  <c:v>46.34</c:v>
                </c:pt>
                <c:pt idx="1291">
                  <c:v>46.27</c:v>
                </c:pt>
                <c:pt idx="1292">
                  <c:v>46.2</c:v>
                </c:pt>
                <c:pt idx="1293">
                  <c:v>46.29</c:v>
                </c:pt>
                <c:pt idx="1294">
                  <c:v>46.49</c:v>
                </c:pt>
                <c:pt idx="1295">
                  <c:v>46.75</c:v>
                </c:pt>
                <c:pt idx="1296">
                  <c:v>47.06</c:v>
                </c:pt>
                <c:pt idx="1297">
                  <c:v>47.28</c:v>
                </c:pt>
                <c:pt idx="1298">
                  <c:v>47.63</c:v>
                </c:pt>
                <c:pt idx="1299">
                  <c:v>48.35</c:v>
                </c:pt>
                <c:pt idx="1300">
                  <c:v>49.17</c:v>
                </c:pt>
                <c:pt idx="1301">
                  <c:v>49.74</c:v>
                </c:pt>
                <c:pt idx="1302">
                  <c:v>49.8</c:v>
                </c:pt>
                <c:pt idx="1303">
                  <c:v>49.42</c:v>
                </c:pt>
                <c:pt idx="1304">
                  <c:v>48.89</c:v>
                </c:pt>
                <c:pt idx="1305">
                  <c:v>48.14</c:v>
                </c:pt>
                <c:pt idx="1306">
                  <c:v>47.42</c:v>
                </c:pt>
                <c:pt idx="1307">
                  <c:v>46.74</c:v>
                </c:pt>
                <c:pt idx="1308">
                  <c:v>46.16</c:v>
                </c:pt>
                <c:pt idx="1309">
                  <c:v>45.78</c:v>
                </c:pt>
                <c:pt idx="1310">
                  <c:v>45.69</c:v>
                </c:pt>
                <c:pt idx="1311">
                  <c:v>45.77</c:v>
                </c:pt>
                <c:pt idx="1312">
                  <c:v>46.05</c:v>
                </c:pt>
                <c:pt idx="1313">
                  <c:v>46.35</c:v>
                </c:pt>
                <c:pt idx="1314">
                  <c:v>46.89</c:v>
                </c:pt>
                <c:pt idx="1315">
                  <c:v>47.47</c:v>
                </c:pt>
                <c:pt idx="1316">
                  <c:v>48.2</c:v>
                </c:pt>
                <c:pt idx="1317">
                  <c:v>48.7</c:v>
                </c:pt>
                <c:pt idx="1318">
                  <c:v>48.6</c:v>
                </c:pt>
                <c:pt idx="1319">
                  <c:v>47.84</c:v>
                </c:pt>
                <c:pt idx="1320">
                  <c:v>46.68</c:v>
                </c:pt>
                <c:pt idx="1321">
                  <c:v>45.56</c:v>
                </c:pt>
                <c:pt idx="1322">
                  <c:v>44.86</c:v>
                </c:pt>
                <c:pt idx="1323">
                  <c:v>44.75</c:v>
                </c:pt>
                <c:pt idx="1324">
                  <c:v>45.15</c:v>
                </c:pt>
                <c:pt idx="1325">
                  <c:v>45.76</c:v>
                </c:pt>
                <c:pt idx="1326">
                  <c:v>46.38</c:v>
                </c:pt>
                <c:pt idx="1327">
                  <c:v>46.89</c:v>
                </c:pt>
                <c:pt idx="1328">
                  <c:v>47.29</c:v>
                </c:pt>
                <c:pt idx="1329">
                  <c:v>47.51</c:v>
                </c:pt>
                <c:pt idx="1330">
                  <c:v>47.7</c:v>
                </c:pt>
                <c:pt idx="1331">
                  <c:v>47.71</c:v>
                </c:pt>
                <c:pt idx="1332">
                  <c:v>47.43</c:v>
                </c:pt>
                <c:pt idx="1333">
                  <c:v>47.08</c:v>
                </c:pt>
                <c:pt idx="1334">
                  <c:v>47.03</c:v>
                </c:pt>
                <c:pt idx="1335">
                  <c:v>47.31</c:v>
                </c:pt>
                <c:pt idx="1336">
                  <c:v>47.45</c:v>
                </c:pt>
                <c:pt idx="1337">
                  <c:v>47.23</c:v>
                </c:pt>
                <c:pt idx="1338">
                  <c:v>46.83</c:v>
                </c:pt>
                <c:pt idx="1339">
                  <c:v>46.34</c:v>
                </c:pt>
                <c:pt idx="1340">
                  <c:v>45.96</c:v>
                </c:pt>
                <c:pt idx="1341">
                  <c:v>45.56</c:v>
                </c:pt>
                <c:pt idx="1342">
                  <c:v>45.33</c:v>
                </c:pt>
                <c:pt idx="1343">
                  <c:v>45.22</c:v>
                </c:pt>
                <c:pt idx="1344">
                  <c:v>45.29</c:v>
                </c:pt>
                <c:pt idx="1345">
                  <c:v>45.31</c:v>
                </c:pt>
                <c:pt idx="1346">
                  <c:v>45.4</c:v>
                </c:pt>
                <c:pt idx="1347">
                  <c:v>45.36</c:v>
                </c:pt>
                <c:pt idx="1348">
                  <c:v>45.34</c:v>
                </c:pt>
                <c:pt idx="1349">
                  <c:v>45.43</c:v>
                </c:pt>
                <c:pt idx="1350">
                  <c:v>45.57</c:v>
                </c:pt>
                <c:pt idx="1351">
                  <c:v>45.74</c:v>
                </c:pt>
                <c:pt idx="1352">
                  <c:v>45.7</c:v>
                </c:pt>
                <c:pt idx="1353">
                  <c:v>45.39</c:v>
                </c:pt>
                <c:pt idx="1354">
                  <c:v>45.21</c:v>
                </c:pt>
                <c:pt idx="1355">
                  <c:v>45.37</c:v>
                </c:pt>
                <c:pt idx="1356">
                  <c:v>46.08</c:v>
                </c:pt>
                <c:pt idx="1357">
                  <c:v>47.23</c:v>
                </c:pt>
                <c:pt idx="1358">
                  <c:v>48.31</c:v>
                </c:pt>
                <c:pt idx="1359">
                  <c:v>48.97</c:v>
                </c:pt>
                <c:pt idx="1360">
                  <c:v>49.02</c:v>
                </c:pt>
                <c:pt idx="1361">
                  <c:v>48.83</c:v>
                </c:pt>
                <c:pt idx="1362">
                  <c:v>48.73</c:v>
                </c:pt>
                <c:pt idx="1363">
                  <c:v>48.8</c:v>
                </c:pt>
                <c:pt idx="1364">
                  <c:v>49.11</c:v>
                </c:pt>
                <c:pt idx="1365">
                  <c:v>49.45</c:v>
                </c:pt>
                <c:pt idx="1366">
                  <c:v>49.6</c:v>
                </c:pt>
                <c:pt idx="1367">
                  <c:v>49.49</c:v>
                </c:pt>
                <c:pt idx="1368">
                  <c:v>49.07</c:v>
                </c:pt>
                <c:pt idx="1369">
                  <c:v>48.47</c:v>
                </c:pt>
                <c:pt idx="1370">
                  <c:v>47.81</c:v>
                </c:pt>
                <c:pt idx="1371">
                  <c:v>47.24</c:v>
                </c:pt>
                <c:pt idx="1372">
                  <c:v>46.83</c:v>
                </c:pt>
                <c:pt idx="1373">
                  <c:v>46.77</c:v>
                </c:pt>
                <c:pt idx="1374">
                  <c:v>47.01</c:v>
                </c:pt>
                <c:pt idx="1375">
                  <c:v>47.43</c:v>
                </c:pt>
                <c:pt idx="1376">
                  <c:v>47.78</c:v>
                </c:pt>
                <c:pt idx="1377">
                  <c:v>48.1</c:v>
                </c:pt>
                <c:pt idx="1378">
                  <c:v>48.31</c:v>
                </c:pt>
                <c:pt idx="1379">
                  <c:v>48.39</c:v>
                </c:pt>
                <c:pt idx="1380">
                  <c:v>48.46</c:v>
                </c:pt>
                <c:pt idx="1381">
                  <c:v>48.49</c:v>
                </c:pt>
                <c:pt idx="1382">
                  <c:v>48.57</c:v>
                </c:pt>
                <c:pt idx="1383">
                  <c:v>48.33</c:v>
                </c:pt>
                <c:pt idx="1384">
                  <c:v>47.8</c:v>
                </c:pt>
                <c:pt idx="1385">
                  <c:v>47.22</c:v>
                </c:pt>
                <c:pt idx="1386">
                  <c:v>47.03</c:v>
                </c:pt>
                <c:pt idx="1387">
                  <c:v>47.33</c:v>
                </c:pt>
                <c:pt idx="1388">
                  <c:v>48.06</c:v>
                </c:pt>
                <c:pt idx="1389">
                  <c:v>48.93</c:v>
                </c:pt>
                <c:pt idx="1390">
                  <c:v>49.56</c:v>
                </c:pt>
                <c:pt idx="1391">
                  <c:v>49.6</c:v>
                </c:pt>
                <c:pt idx="1392">
                  <c:v>49.21</c:v>
                </c:pt>
                <c:pt idx="1393">
                  <c:v>48.59</c:v>
                </c:pt>
                <c:pt idx="1394">
                  <c:v>48.09</c:v>
                </c:pt>
                <c:pt idx="1395">
                  <c:v>47.58</c:v>
                </c:pt>
                <c:pt idx="1396">
                  <c:v>46.86</c:v>
                </c:pt>
                <c:pt idx="1397">
                  <c:v>45.84</c:v>
                </c:pt>
                <c:pt idx="1398">
                  <c:v>44.86</c:v>
                </c:pt>
                <c:pt idx="1399">
                  <c:v>44.08</c:v>
                </c:pt>
                <c:pt idx="1400">
                  <c:v>43.69</c:v>
                </c:pt>
                <c:pt idx="1401">
                  <c:v>43.61</c:v>
                </c:pt>
                <c:pt idx="1402">
                  <c:v>43.61</c:v>
                </c:pt>
                <c:pt idx="1403">
                  <c:v>43.78</c:v>
                </c:pt>
                <c:pt idx="1404">
                  <c:v>44.27</c:v>
                </c:pt>
                <c:pt idx="1405">
                  <c:v>44.98</c:v>
                </c:pt>
                <c:pt idx="1406">
                  <c:v>45.9</c:v>
                </c:pt>
                <c:pt idx="1407">
                  <c:v>47</c:v>
                </c:pt>
                <c:pt idx="1408">
                  <c:v>48.04</c:v>
                </c:pt>
                <c:pt idx="1409">
                  <c:v>48.73</c:v>
                </c:pt>
                <c:pt idx="1410">
                  <c:v>48.74</c:v>
                </c:pt>
                <c:pt idx="1411">
                  <c:v>48.46</c:v>
                </c:pt>
                <c:pt idx="1412">
                  <c:v>48.33</c:v>
                </c:pt>
                <c:pt idx="1413">
                  <c:v>48.34</c:v>
                </c:pt>
                <c:pt idx="1414">
                  <c:v>48.41</c:v>
                </c:pt>
                <c:pt idx="1415">
                  <c:v>48.55</c:v>
                </c:pt>
                <c:pt idx="1416">
                  <c:v>48.66</c:v>
                </c:pt>
                <c:pt idx="1417">
                  <c:v>48.77</c:v>
                </c:pt>
                <c:pt idx="1418">
                  <c:v>48.58</c:v>
                </c:pt>
                <c:pt idx="1419">
                  <c:v>47.98</c:v>
                </c:pt>
                <c:pt idx="1420">
                  <c:v>47.24</c:v>
                </c:pt>
                <c:pt idx="1421">
                  <c:v>46.26</c:v>
                </c:pt>
                <c:pt idx="1422">
                  <c:v>45.53</c:v>
                </c:pt>
                <c:pt idx="1423">
                  <c:v>45.3</c:v>
                </c:pt>
                <c:pt idx="1424">
                  <c:v>45.78</c:v>
                </c:pt>
                <c:pt idx="1425">
                  <c:v>46.71</c:v>
                </c:pt>
                <c:pt idx="1426">
                  <c:v>47.72</c:v>
                </c:pt>
                <c:pt idx="1427">
                  <c:v>48.47</c:v>
                </c:pt>
                <c:pt idx="1428">
                  <c:v>49.02</c:v>
                </c:pt>
                <c:pt idx="1429">
                  <c:v>49.48</c:v>
                </c:pt>
                <c:pt idx="1430">
                  <c:v>49.8</c:v>
                </c:pt>
                <c:pt idx="1431">
                  <c:v>49.84</c:v>
                </c:pt>
                <c:pt idx="1432">
                  <c:v>49.47</c:v>
                </c:pt>
                <c:pt idx="1433">
                  <c:v>48.44</c:v>
                </c:pt>
                <c:pt idx="1434">
                  <c:v>47.21</c:v>
                </c:pt>
                <c:pt idx="1435">
                  <c:v>45.83</c:v>
                </c:pt>
                <c:pt idx="1436">
                  <c:v>44.71</c:v>
                </c:pt>
                <c:pt idx="1437">
                  <c:v>43.92</c:v>
                </c:pt>
                <c:pt idx="1438">
                  <c:v>43.62</c:v>
                </c:pt>
                <c:pt idx="1439">
                  <c:v>43.74</c:v>
                </c:pt>
                <c:pt idx="1440">
                  <c:v>44.23</c:v>
                </c:pt>
                <c:pt idx="1441">
                  <c:v>45.02</c:v>
                </c:pt>
                <c:pt idx="1442">
                  <c:v>46.04</c:v>
                </c:pt>
                <c:pt idx="1443">
                  <c:v>46.94</c:v>
                </c:pt>
                <c:pt idx="1444">
                  <c:v>47.75</c:v>
                </c:pt>
                <c:pt idx="1445">
                  <c:v>48.37</c:v>
                </c:pt>
                <c:pt idx="1446">
                  <c:v>48.85</c:v>
                </c:pt>
                <c:pt idx="1447">
                  <c:v>48.95</c:v>
                </c:pt>
                <c:pt idx="1448">
                  <c:v>48.73</c:v>
                </c:pt>
                <c:pt idx="1449">
                  <c:v>48.26</c:v>
                </c:pt>
                <c:pt idx="1450">
                  <c:v>47.76</c:v>
                </c:pt>
                <c:pt idx="1451">
                  <c:v>47.24</c:v>
                </c:pt>
                <c:pt idx="1452">
                  <c:v>46.67</c:v>
                </c:pt>
                <c:pt idx="1453">
                  <c:v>46.04</c:v>
                </c:pt>
                <c:pt idx="1454">
                  <c:v>45.56</c:v>
                </c:pt>
                <c:pt idx="1455">
                  <c:v>45.53</c:v>
                </c:pt>
                <c:pt idx="1456">
                  <c:v>45.73</c:v>
                </c:pt>
                <c:pt idx="1457">
                  <c:v>46.18</c:v>
                </c:pt>
                <c:pt idx="1458">
                  <c:v>46.76</c:v>
                </c:pt>
                <c:pt idx="1459">
                  <c:v>47.41</c:v>
                </c:pt>
                <c:pt idx="1460">
                  <c:v>47.99</c:v>
                </c:pt>
                <c:pt idx="1461">
                  <c:v>48.36</c:v>
                </c:pt>
                <c:pt idx="1462">
                  <c:v>48.33</c:v>
                </c:pt>
                <c:pt idx="1463">
                  <c:v>48.06</c:v>
                </c:pt>
                <c:pt idx="1464">
                  <c:v>47.75</c:v>
                </c:pt>
                <c:pt idx="1465">
                  <c:v>47.65</c:v>
                </c:pt>
                <c:pt idx="1466">
                  <c:v>47.85</c:v>
                </c:pt>
                <c:pt idx="1467">
                  <c:v>48.13</c:v>
                </c:pt>
                <c:pt idx="1468">
                  <c:v>48.56</c:v>
                </c:pt>
                <c:pt idx="1469">
                  <c:v>48.92</c:v>
                </c:pt>
                <c:pt idx="1470">
                  <c:v>49.2</c:v>
                </c:pt>
                <c:pt idx="1471">
                  <c:v>49.36</c:v>
                </c:pt>
                <c:pt idx="1472">
                  <c:v>49.19</c:v>
                </c:pt>
                <c:pt idx="1473">
                  <c:v>48.9</c:v>
                </c:pt>
                <c:pt idx="1474">
                  <c:v>48.46</c:v>
                </c:pt>
                <c:pt idx="1475">
                  <c:v>48.07</c:v>
                </c:pt>
                <c:pt idx="1476">
                  <c:v>47.75</c:v>
                </c:pt>
                <c:pt idx="1477">
                  <c:v>47.7</c:v>
                </c:pt>
                <c:pt idx="1478">
                  <c:v>47.8</c:v>
                </c:pt>
                <c:pt idx="1479">
                  <c:v>47.93</c:v>
                </c:pt>
                <c:pt idx="1480">
                  <c:v>48.04</c:v>
                </c:pt>
                <c:pt idx="1481">
                  <c:v>48.23</c:v>
                </c:pt>
                <c:pt idx="1482">
                  <c:v>48.43</c:v>
                </c:pt>
                <c:pt idx="1483">
                  <c:v>48.56</c:v>
                </c:pt>
                <c:pt idx="1484">
                  <c:v>48.64</c:v>
                </c:pt>
                <c:pt idx="1485">
                  <c:v>48.53</c:v>
                </c:pt>
                <c:pt idx="1486">
                  <c:v>48.36</c:v>
                </c:pt>
                <c:pt idx="1487">
                  <c:v>48.04</c:v>
                </c:pt>
                <c:pt idx="1488">
                  <c:v>47.51</c:v>
                </c:pt>
                <c:pt idx="1489">
                  <c:v>47.23</c:v>
                </c:pt>
                <c:pt idx="1490">
                  <c:v>47.33</c:v>
                </c:pt>
                <c:pt idx="1491">
                  <c:v>47.75</c:v>
                </c:pt>
                <c:pt idx="1492">
                  <c:v>48.34</c:v>
                </c:pt>
                <c:pt idx="1493">
                  <c:v>48.89</c:v>
                </c:pt>
                <c:pt idx="1494">
                  <c:v>49.38</c:v>
                </c:pt>
                <c:pt idx="1495">
                  <c:v>49.7</c:v>
                </c:pt>
                <c:pt idx="1496">
                  <c:v>49.79</c:v>
                </c:pt>
                <c:pt idx="1497">
                  <c:v>49.56</c:v>
                </c:pt>
                <c:pt idx="1498">
                  <c:v>48.91</c:v>
                </c:pt>
                <c:pt idx="1499">
                  <c:v>48.02</c:v>
                </c:pt>
                <c:pt idx="1500">
                  <c:v>47.02</c:v>
                </c:pt>
                <c:pt idx="1501">
                  <c:v>46.09</c:v>
                </c:pt>
                <c:pt idx="1502">
                  <c:v>45.5</c:v>
                </c:pt>
                <c:pt idx="1503">
                  <c:v>45.41</c:v>
                </c:pt>
                <c:pt idx="1504">
                  <c:v>45.78</c:v>
                </c:pt>
                <c:pt idx="1505">
                  <c:v>46.48</c:v>
                </c:pt>
                <c:pt idx="1506">
                  <c:v>47.15</c:v>
                </c:pt>
                <c:pt idx="1507">
                  <c:v>47.56</c:v>
                </c:pt>
                <c:pt idx="1508">
                  <c:v>47.79</c:v>
                </c:pt>
                <c:pt idx="1509">
                  <c:v>47.85</c:v>
                </c:pt>
                <c:pt idx="1510">
                  <c:v>47.92</c:v>
                </c:pt>
                <c:pt idx="1511">
                  <c:v>47.99</c:v>
                </c:pt>
                <c:pt idx="1512">
                  <c:v>48.1</c:v>
                </c:pt>
                <c:pt idx="1513">
                  <c:v>48.27</c:v>
                </c:pt>
                <c:pt idx="1514">
                  <c:v>48.43</c:v>
                </c:pt>
                <c:pt idx="1515">
                  <c:v>48.48</c:v>
                </c:pt>
                <c:pt idx="1516">
                  <c:v>48.08</c:v>
                </c:pt>
                <c:pt idx="1517">
                  <c:v>47.34</c:v>
                </c:pt>
                <c:pt idx="1518">
                  <c:v>46.35</c:v>
                </c:pt>
                <c:pt idx="1519">
                  <c:v>45.52</c:v>
                </c:pt>
                <c:pt idx="1520">
                  <c:v>44.83</c:v>
                </c:pt>
                <c:pt idx="1521">
                  <c:v>44.4</c:v>
                </c:pt>
                <c:pt idx="1522">
                  <c:v>44.51</c:v>
                </c:pt>
                <c:pt idx="1523">
                  <c:v>45.04</c:v>
                </c:pt>
                <c:pt idx="1524">
                  <c:v>45.89</c:v>
                </c:pt>
                <c:pt idx="1525">
                  <c:v>46.79</c:v>
                </c:pt>
                <c:pt idx="1526">
                  <c:v>47.55</c:v>
                </c:pt>
                <c:pt idx="1527">
                  <c:v>47.95</c:v>
                </c:pt>
                <c:pt idx="1528">
                  <c:v>48.2</c:v>
                </c:pt>
                <c:pt idx="1529">
                  <c:v>48.54</c:v>
                </c:pt>
                <c:pt idx="1530">
                  <c:v>49.16</c:v>
                </c:pt>
                <c:pt idx="1531">
                  <c:v>49.92</c:v>
                </c:pt>
                <c:pt idx="1532">
                  <c:v>50.63</c:v>
                </c:pt>
                <c:pt idx="1533">
                  <c:v>50.81</c:v>
                </c:pt>
                <c:pt idx="1534">
                  <c:v>50.38</c:v>
                </c:pt>
                <c:pt idx="1535">
                  <c:v>49.63</c:v>
                </c:pt>
                <c:pt idx="1536">
                  <c:v>48.94</c:v>
                </c:pt>
                <c:pt idx="1537">
                  <c:v>48.46</c:v>
                </c:pt>
                <c:pt idx="1538">
                  <c:v>48.28</c:v>
                </c:pt>
                <c:pt idx="1539">
                  <c:v>47.75</c:v>
                </c:pt>
                <c:pt idx="1540">
                  <c:v>46.77</c:v>
                </c:pt>
                <c:pt idx="1541">
                  <c:v>45.81</c:v>
                </c:pt>
                <c:pt idx="1542">
                  <c:v>45.32</c:v>
                </c:pt>
                <c:pt idx="1543">
                  <c:v>45.55</c:v>
                </c:pt>
                <c:pt idx="1544">
                  <c:v>46.29</c:v>
                </c:pt>
                <c:pt idx="1545">
                  <c:v>47.15</c:v>
                </c:pt>
                <c:pt idx="1546">
                  <c:v>47.72</c:v>
                </c:pt>
                <c:pt idx="1547">
                  <c:v>47.92</c:v>
                </c:pt>
                <c:pt idx="1548">
                  <c:v>47.68</c:v>
                </c:pt>
                <c:pt idx="1549">
                  <c:v>47.17</c:v>
                </c:pt>
                <c:pt idx="1550">
                  <c:v>46.5</c:v>
                </c:pt>
                <c:pt idx="1551">
                  <c:v>46</c:v>
                </c:pt>
                <c:pt idx="1552">
                  <c:v>45.89</c:v>
                </c:pt>
                <c:pt idx="1553">
                  <c:v>46.11</c:v>
                </c:pt>
                <c:pt idx="1554">
                  <c:v>46.49</c:v>
                </c:pt>
                <c:pt idx="1555">
                  <c:v>46.84</c:v>
                </c:pt>
                <c:pt idx="1556">
                  <c:v>46.91</c:v>
                </c:pt>
                <c:pt idx="1557">
                  <c:v>46.73</c:v>
                </c:pt>
                <c:pt idx="1558">
                  <c:v>46.4</c:v>
                </c:pt>
                <c:pt idx="1559">
                  <c:v>45.97</c:v>
                </c:pt>
                <c:pt idx="1560">
                  <c:v>45.69</c:v>
                </c:pt>
                <c:pt idx="1561">
                  <c:v>45.76</c:v>
                </c:pt>
                <c:pt idx="1562">
                  <c:v>45.92</c:v>
                </c:pt>
                <c:pt idx="1563">
                  <c:v>46.22</c:v>
                </c:pt>
                <c:pt idx="1564">
                  <c:v>46.55</c:v>
                </c:pt>
                <c:pt idx="1565">
                  <c:v>46.83</c:v>
                </c:pt>
                <c:pt idx="1566">
                  <c:v>46.98</c:v>
                </c:pt>
                <c:pt idx="1567">
                  <c:v>47.07</c:v>
                </c:pt>
                <c:pt idx="1568">
                  <c:v>47.07</c:v>
                </c:pt>
                <c:pt idx="1569">
                  <c:v>47.19</c:v>
                </c:pt>
                <c:pt idx="1570">
                  <c:v>47.5</c:v>
                </c:pt>
                <c:pt idx="1571">
                  <c:v>47.95</c:v>
                </c:pt>
                <c:pt idx="1572">
                  <c:v>48.45</c:v>
                </c:pt>
                <c:pt idx="1573">
                  <c:v>48.94</c:v>
                </c:pt>
                <c:pt idx="1574">
                  <c:v>49.42</c:v>
                </c:pt>
                <c:pt idx="1575">
                  <c:v>49.84</c:v>
                </c:pt>
                <c:pt idx="1576">
                  <c:v>50.1</c:v>
                </c:pt>
                <c:pt idx="1577">
                  <c:v>50.24</c:v>
                </c:pt>
                <c:pt idx="1578">
                  <c:v>50.16</c:v>
                </c:pt>
                <c:pt idx="1579">
                  <c:v>50.05</c:v>
                </c:pt>
                <c:pt idx="1580">
                  <c:v>49.81</c:v>
                </c:pt>
                <c:pt idx="1581">
                  <c:v>49.51</c:v>
                </c:pt>
                <c:pt idx="1582">
                  <c:v>48.89</c:v>
                </c:pt>
                <c:pt idx="1583">
                  <c:v>48.05</c:v>
                </c:pt>
                <c:pt idx="1584">
                  <c:v>47.19</c:v>
                </c:pt>
                <c:pt idx="1585">
                  <c:v>46.49</c:v>
                </c:pt>
                <c:pt idx="1586">
                  <c:v>45.97</c:v>
                </c:pt>
                <c:pt idx="1587">
                  <c:v>45.6</c:v>
                </c:pt>
                <c:pt idx="1588">
                  <c:v>45.27</c:v>
                </c:pt>
                <c:pt idx="1589">
                  <c:v>45.1</c:v>
                </c:pt>
                <c:pt idx="1590">
                  <c:v>45.12</c:v>
                </c:pt>
                <c:pt idx="1591">
                  <c:v>45.35</c:v>
                </c:pt>
                <c:pt idx="1592">
                  <c:v>45.85</c:v>
                </c:pt>
                <c:pt idx="1593">
                  <c:v>46.12</c:v>
                </c:pt>
                <c:pt idx="1594">
                  <c:v>46.23</c:v>
                </c:pt>
                <c:pt idx="1595">
                  <c:v>46.08</c:v>
                </c:pt>
                <c:pt idx="1596">
                  <c:v>45.77</c:v>
                </c:pt>
                <c:pt idx="1597">
                  <c:v>45.33</c:v>
                </c:pt>
                <c:pt idx="1598">
                  <c:v>44.87</c:v>
                </c:pt>
                <c:pt idx="1599">
                  <c:v>44.45</c:v>
                </c:pt>
                <c:pt idx="1600">
                  <c:v>44.28</c:v>
                </c:pt>
                <c:pt idx="1601">
                  <c:v>44.41</c:v>
                </c:pt>
                <c:pt idx="1602">
                  <c:v>45.01</c:v>
                </c:pt>
                <c:pt idx="1603">
                  <c:v>45.94</c:v>
                </c:pt>
                <c:pt idx="1604">
                  <c:v>46.95</c:v>
                </c:pt>
                <c:pt idx="1605">
                  <c:v>47.61</c:v>
                </c:pt>
                <c:pt idx="1606">
                  <c:v>47.93</c:v>
                </c:pt>
                <c:pt idx="1607">
                  <c:v>47.98</c:v>
                </c:pt>
                <c:pt idx="1608">
                  <c:v>48.05</c:v>
                </c:pt>
                <c:pt idx="1609">
                  <c:v>48.17</c:v>
                </c:pt>
                <c:pt idx="1610">
                  <c:v>48.34</c:v>
                </c:pt>
                <c:pt idx="1611">
                  <c:v>48.31</c:v>
                </c:pt>
                <c:pt idx="1612">
                  <c:v>48.4</c:v>
                </c:pt>
                <c:pt idx="1613">
                  <c:v>48.44</c:v>
                </c:pt>
                <c:pt idx="1614">
                  <c:v>48.48</c:v>
                </c:pt>
                <c:pt idx="1615">
                  <c:v>48.23</c:v>
                </c:pt>
                <c:pt idx="1616">
                  <c:v>47.87</c:v>
                </c:pt>
                <c:pt idx="1617">
                  <c:v>47.75</c:v>
                </c:pt>
                <c:pt idx="1618">
                  <c:v>47.85</c:v>
                </c:pt>
                <c:pt idx="1619">
                  <c:v>47.93</c:v>
                </c:pt>
                <c:pt idx="1620">
                  <c:v>47.76</c:v>
                </c:pt>
                <c:pt idx="1621">
                  <c:v>47.44</c:v>
                </c:pt>
                <c:pt idx="1622">
                  <c:v>47.13</c:v>
                </c:pt>
                <c:pt idx="1623">
                  <c:v>47.04</c:v>
                </c:pt>
                <c:pt idx="1624">
                  <c:v>47.18</c:v>
                </c:pt>
                <c:pt idx="1625">
                  <c:v>47.28</c:v>
                </c:pt>
                <c:pt idx="1626">
                  <c:v>47.44</c:v>
                </c:pt>
                <c:pt idx="1627">
                  <c:v>47.62</c:v>
                </c:pt>
                <c:pt idx="1628">
                  <c:v>47.58</c:v>
                </c:pt>
                <c:pt idx="1629">
                  <c:v>47.43</c:v>
                </c:pt>
                <c:pt idx="1630">
                  <c:v>47.3</c:v>
                </c:pt>
                <c:pt idx="1631">
                  <c:v>47.46</c:v>
                </c:pt>
                <c:pt idx="1632">
                  <c:v>47.73</c:v>
                </c:pt>
                <c:pt idx="1633">
                  <c:v>48</c:v>
                </c:pt>
                <c:pt idx="1634">
                  <c:v>47.93</c:v>
                </c:pt>
                <c:pt idx="1635">
                  <c:v>47.63</c:v>
                </c:pt>
                <c:pt idx="1636">
                  <c:v>47.04</c:v>
                </c:pt>
                <c:pt idx="1637">
                  <c:v>46.48</c:v>
                </c:pt>
                <c:pt idx="1638">
                  <c:v>46.1</c:v>
                </c:pt>
                <c:pt idx="1639">
                  <c:v>46.14</c:v>
                </c:pt>
                <c:pt idx="1640">
                  <c:v>46.69</c:v>
                </c:pt>
                <c:pt idx="1641">
                  <c:v>47.5</c:v>
                </c:pt>
                <c:pt idx="1642">
                  <c:v>48.15</c:v>
                </c:pt>
                <c:pt idx="1643">
                  <c:v>48.67</c:v>
                </c:pt>
                <c:pt idx="1644">
                  <c:v>48.79</c:v>
                </c:pt>
                <c:pt idx="1645">
                  <c:v>48.59</c:v>
                </c:pt>
                <c:pt idx="1646">
                  <c:v>48.23</c:v>
                </c:pt>
                <c:pt idx="1647">
                  <c:v>47.85</c:v>
                </c:pt>
                <c:pt idx="1648">
                  <c:v>47.74</c:v>
                </c:pt>
                <c:pt idx="1649">
                  <c:v>48.05</c:v>
                </c:pt>
                <c:pt idx="1650">
                  <c:v>48.77</c:v>
                </c:pt>
                <c:pt idx="1651">
                  <c:v>49.56</c:v>
                </c:pt>
                <c:pt idx="1652">
                  <c:v>49.92</c:v>
                </c:pt>
                <c:pt idx="1653">
                  <c:v>49.79</c:v>
                </c:pt>
                <c:pt idx="1654">
                  <c:v>49.55</c:v>
                </c:pt>
                <c:pt idx="1655">
                  <c:v>49.54</c:v>
                </c:pt>
                <c:pt idx="1656">
                  <c:v>49.71</c:v>
                </c:pt>
                <c:pt idx="1657">
                  <c:v>49.67</c:v>
                </c:pt>
                <c:pt idx="1658">
                  <c:v>49.29</c:v>
                </c:pt>
                <c:pt idx="1659">
                  <c:v>48.82</c:v>
                </c:pt>
                <c:pt idx="1660">
                  <c:v>48.35</c:v>
                </c:pt>
                <c:pt idx="1661">
                  <c:v>47.86</c:v>
                </c:pt>
                <c:pt idx="1662">
                  <c:v>47.18</c:v>
                </c:pt>
                <c:pt idx="1663">
                  <c:v>46.63</c:v>
                </c:pt>
                <c:pt idx="1664">
                  <c:v>46.34</c:v>
                </c:pt>
                <c:pt idx="1665">
                  <c:v>46.34</c:v>
                </c:pt>
                <c:pt idx="1666">
                  <c:v>46.59</c:v>
                </c:pt>
                <c:pt idx="1667">
                  <c:v>47.05</c:v>
                </c:pt>
                <c:pt idx="1668">
                  <c:v>47.62</c:v>
                </c:pt>
                <c:pt idx="1669">
                  <c:v>48.09</c:v>
                </c:pt>
                <c:pt idx="1670">
                  <c:v>48.41</c:v>
                </c:pt>
                <c:pt idx="1671">
                  <c:v>48.41</c:v>
                </c:pt>
                <c:pt idx="1672">
                  <c:v>48.14</c:v>
                </c:pt>
                <c:pt idx="1673">
                  <c:v>48.01</c:v>
                </c:pt>
                <c:pt idx="1674">
                  <c:v>47.69</c:v>
                </c:pt>
                <c:pt idx="1675">
                  <c:v>47.35</c:v>
                </c:pt>
                <c:pt idx="1676">
                  <c:v>46.93</c:v>
                </c:pt>
                <c:pt idx="1677">
                  <c:v>46.82</c:v>
                </c:pt>
                <c:pt idx="1678">
                  <c:v>47.01</c:v>
                </c:pt>
                <c:pt idx="1679">
                  <c:v>47.69</c:v>
                </c:pt>
                <c:pt idx="1680">
                  <c:v>48.67</c:v>
                </c:pt>
                <c:pt idx="1681">
                  <c:v>49.53</c:v>
                </c:pt>
                <c:pt idx="1682">
                  <c:v>50.05</c:v>
                </c:pt>
                <c:pt idx="1683">
                  <c:v>49.92</c:v>
                </c:pt>
                <c:pt idx="1684">
                  <c:v>49.46</c:v>
                </c:pt>
                <c:pt idx="1685">
                  <c:v>48.89</c:v>
                </c:pt>
                <c:pt idx="1686">
                  <c:v>48.32</c:v>
                </c:pt>
                <c:pt idx="1687">
                  <c:v>47.61</c:v>
                </c:pt>
                <c:pt idx="1688">
                  <c:v>46.87</c:v>
                </c:pt>
                <c:pt idx="1689">
                  <c:v>46.17</c:v>
                </c:pt>
                <c:pt idx="1690">
                  <c:v>45.87</c:v>
                </c:pt>
                <c:pt idx="1691">
                  <c:v>45.84</c:v>
                </c:pt>
                <c:pt idx="1692">
                  <c:v>45.97</c:v>
                </c:pt>
                <c:pt idx="1693">
                  <c:v>46.23</c:v>
                </c:pt>
                <c:pt idx="1694">
                  <c:v>46.43</c:v>
                </c:pt>
                <c:pt idx="1695">
                  <c:v>46.57</c:v>
                </c:pt>
                <c:pt idx="1696">
                  <c:v>46.54</c:v>
                </c:pt>
                <c:pt idx="1697">
                  <c:v>46.52</c:v>
                </c:pt>
                <c:pt idx="1698">
                  <c:v>46.7</c:v>
                </c:pt>
                <c:pt idx="1699">
                  <c:v>47.04</c:v>
                </c:pt>
                <c:pt idx="1700">
                  <c:v>47.33</c:v>
                </c:pt>
                <c:pt idx="1701">
                  <c:v>47.38</c:v>
                </c:pt>
                <c:pt idx="1702">
                  <c:v>47.05</c:v>
                </c:pt>
                <c:pt idx="1703">
                  <c:v>46.71</c:v>
                </c:pt>
                <c:pt idx="1704">
                  <c:v>46.63</c:v>
                </c:pt>
                <c:pt idx="1705">
                  <c:v>46.8</c:v>
                </c:pt>
                <c:pt idx="1706">
                  <c:v>47.12</c:v>
                </c:pt>
                <c:pt idx="1707">
                  <c:v>47.61</c:v>
                </c:pt>
                <c:pt idx="1708">
                  <c:v>47.95</c:v>
                </c:pt>
                <c:pt idx="1709">
                  <c:v>48.09</c:v>
                </c:pt>
                <c:pt idx="1710">
                  <c:v>48.1</c:v>
                </c:pt>
                <c:pt idx="1711">
                  <c:v>48.2</c:v>
                </c:pt>
                <c:pt idx="1712">
                  <c:v>48.41</c:v>
                </c:pt>
                <c:pt idx="1713">
                  <c:v>48.71</c:v>
                </c:pt>
                <c:pt idx="1714">
                  <c:v>49.13</c:v>
                </c:pt>
                <c:pt idx="1715">
                  <c:v>49.68</c:v>
                </c:pt>
                <c:pt idx="1716">
                  <c:v>50.3</c:v>
                </c:pt>
                <c:pt idx="1717">
                  <c:v>50.84</c:v>
                </c:pt>
                <c:pt idx="1718">
                  <c:v>50.83</c:v>
                </c:pt>
                <c:pt idx="1719">
                  <c:v>50.22</c:v>
                </c:pt>
                <c:pt idx="1720">
                  <c:v>49.38</c:v>
                </c:pt>
                <c:pt idx="1721">
                  <c:v>48.47</c:v>
                </c:pt>
                <c:pt idx="1722">
                  <c:v>47.56</c:v>
                </c:pt>
                <c:pt idx="1723">
                  <c:v>46.88</c:v>
                </c:pt>
                <c:pt idx="1724">
                  <c:v>46.56</c:v>
                </c:pt>
                <c:pt idx="1725">
                  <c:v>46.45</c:v>
                </c:pt>
                <c:pt idx="1726">
                  <c:v>46.44</c:v>
                </c:pt>
                <c:pt idx="1727">
                  <c:v>46.62</c:v>
                </c:pt>
                <c:pt idx="1728">
                  <c:v>47.02</c:v>
                </c:pt>
                <c:pt idx="1729">
                  <c:v>47.82</c:v>
                </c:pt>
                <c:pt idx="1730">
                  <c:v>48.74</c:v>
                </c:pt>
                <c:pt idx="1731">
                  <c:v>49.48</c:v>
                </c:pt>
                <c:pt idx="1732">
                  <c:v>49.67</c:v>
                </c:pt>
                <c:pt idx="1733">
                  <c:v>49.39</c:v>
                </c:pt>
                <c:pt idx="1734">
                  <c:v>49.01</c:v>
                </c:pt>
                <c:pt idx="1735">
                  <c:v>48.97</c:v>
                </c:pt>
                <c:pt idx="1736">
                  <c:v>49.1</c:v>
                </c:pt>
                <c:pt idx="1737">
                  <c:v>49.37</c:v>
                </c:pt>
                <c:pt idx="1738">
                  <c:v>49.63</c:v>
                </c:pt>
                <c:pt idx="1739">
                  <c:v>49.66</c:v>
                </c:pt>
                <c:pt idx="1740">
                  <c:v>49.44</c:v>
                </c:pt>
                <c:pt idx="1741">
                  <c:v>49.29</c:v>
                </c:pt>
                <c:pt idx="1742">
                  <c:v>49.21</c:v>
                </c:pt>
                <c:pt idx="1743">
                  <c:v>49.24</c:v>
                </c:pt>
                <c:pt idx="1744">
                  <c:v>49.19</c:v>
                </c:pt>
                <c:pt idx="1745">
                  <c:v>48.99</c:v>
                </c:pt>
                <c:pt idx="1746">
                  <c:v>48.66</c:v>
                </c:pt>
                <c:pt idx="1747">
                  <c:v>48.23</c:v>
                </c:pt>
                <c:pt idx="1748">
                  <c:v>48</c:v>
                </c:pt>
                <c:pt idx="1749">
                  <c:v>47.95</c:v>
                </c:pt>
                <c:pt idx="1750">
                  <c:v>48.15</c:v>
                </c:pt>
                <c:pt idx="1751">
                  <c:v>48.51</c:v>
                </c:pt>
                <c:pt idx="1752">
                  <c:v>48.73</c:v>
                </c:pt>
                <c:pt idx="1753">
                  <c:v>48.6</c:v>
                </c:pt>
                <c:pt idx="1754">
                  <c:v>48.03</c:v>
                </c:pt>
                <c:pt idx="1755">
                  <c:v>47.19</c:v>
                </c:pt>
                <c:pt idx="1756">
                  <c:v>46.35</c:v>
                </c:pt>
                <c:pt idx="1757">
                  <c:v>45.61</c:v>
                </c:pt>
                <c:pt idx="1758">
                  <c:v>45.08</c:v>
                </c:pt>
                <c:pt idx="1759">
                  <c:v>44.65</c:v>
                </c:pt>
                <c:pt idx="1760">
                  <c:v>44.37</c:v>
                </c:pt>
                <c:pt idx="1761">
                  <c:v>44.49</c:v>
                </c:pt>
                <c:pt idx="1762">
                  <c:v>44.94</c:v>
                </c:pt>
                <c:pt idx="1763">
                  <c:v>45.46</c:v>
                </c:pt>
                <c:pt idx="1764">
                  <c:v>45.79</c:v>
                </c:pt>
                <c:pt idx="1765">
                  <c:v>45.9</c:v>
                </c:pt>
                <c:pt idx="1766">
                  <c:v>46.19</c:v>
                </c:pt>
                <c:pt idx="1767">
                  <c:v>46.73</c:v>
                </c:pt>
                <c:pt idx="1768">
                  <c:v>47.41</c:v>
                </c:pt>
                <c:pt idx="1769">
                  <c:v>47.96</c:v>
                </c:pt>
                <c:pt idx="1770">
                  <c:v>48.1</c:v>
                </c:pt>
                <c:pt idx="1771">
                  <c:v>47.84</c:v>
                </c:pt>
                <c:pt idx="1772">
                  <c:v>47.55</c:v>
                </c:pt>
                <c:pt idx="1773">
                  <c:v>47.19</c:v>
                </c:pt>
                <c:pt idx="1774">
                  <c:v>46.93</c:v>
                </c:pt>
                <c:pt idx="1775">
                  <c:v>46.65</c:v>
                </c:pt>
                <c:pt idx="1776">
                  <c:v>46.46</c:v>
                </c:pt>
                <c:pt idx="1777">
                  <c:v>46.44</c:v>
                </c:pt>
                <c:pt idx="1778">
                  <c:v>46.7</c:v>
                </c:pt>
                <c:pt idx="1779">
                  <c:v>46.96</c:v>
                </c:pt>
                <c:pt idx="1780">
                  <c:v>46.97</c:v>
                </c:pt>
                <c:pt idx="1781">
                  <c:v>46.92</c:v>
                </c:pt>
                <c:pt idx="1782">
                  <c:v>46.82</c:v>
                </c:pt>
                <c:pt idx="1783">
                  <c:v>46.83</c:v>
                </c:pt>
                <c:pt idx="1784">
                  <c:v>46.89</c:v>
                </c:pt>
                <c:pt idx="1785">
                  <c:v>47.01</c:v>
                </c:pt>
                <c:pt idx="1786">
                  <c:v>47.19</c:v>
                </c:pt>
                <c:pt idx="1787">
                  <c:v>47.43</c:v>
                </c:pt>
                <c:pt idx="1788">
                  <c:v>47.71</c:v>
                </c:pt>
                <c:pt idx="1789">
                  <c:v>47.99</c:v>
                </c:pt>
                <c:pt idx="1790">
                  <c:v>48.23</c:v>
                </c:pt>
                <c:pt idx="1791">
                  <c:v>48.37</c:v>
                </c:pt>
                <c:pt idx="1792">
                  <c:v>48.53</c:v>
                </c:pt>
                <c:pt idx="1793">
                  <c:v>48.75</c:v>
                </c:pt>
                <c:pt idx="1794">
                  <c:v>48.92</c:v>
                </c:pt>
                <c:pt idx="1795">
                  <c:v>48.92</c:v>
                </c:pt>
                <c:pt idx="1796">
                  <c:v>48.64</c:v>
                </c:pt>
                <c:pt idx="1797">
                  <c:v>48.27</c:v>
                </c:pt>
                <c:pt idx="1798">
                  <c:v>47.79</c:v>
                </c:pt>
                <c:pt idx="1799">
                  <c:v>47.19</c:v>
                </c:pt>
                <c:pt idx="1800">
                  <c:v>46.45</c:v>
                </c:pt>
                <c:pt idx="1801">
                  <c:v>45.55</c:v>
                </c:pt>
                <c:pt idx="1802">
                  <c:v>44.72</c:v>
                </c:pt>
                <c:pt idx="1803">
                  <c:v>44.32</c:v>
                </c:pt>
                <c:pt idx="1804">
                  <c:v>44.18</c:v>
                </c:pt>
                <c:pt idx="1805">
                  <c:v>44.41</c:v>
                </c:pt>
                <c:pt idx="1806">
                  <c:v>44.73</c:v>
                </c:pt>
                <c:pt idx="1807">
                  <c:v>45.12</c:v>
                </c:pt>
                <c:pt idx="1808">
                  <c:v>45.81</c:v>
                </c:pt>
                <c:pt idx="1809">
                  <c:v>46.62</c:v>
                </c:pt>
                <c:pt idx="1810">
                  <c:v>47.42</c:v>
                </c:pt>
                <c:pt idx="1811">
                  <c:v>47.79</c:v>
                </c:pt>
                <c:pt idx="1812">
                  <c:v>47.81</c:v>
                </c:pt>
                <c:pt idx="1813">
                  <c:v>47.6</c:v>
                </c:pt>
                <c:pt idx="1814">
                  <c:v>47.14</c:v>
                </c:pt>
                <c:pt idx="1815">
                  <c:v>46.7</c:v>
                </c:pt>
                <c:pt idx="1816">
                  <c:v>46.26</c:v>
                </c:pt>
                <c:pt idx="1817">
                  <c:v>46.06</c:v>
                </c:pt>
                <c:pt idx="1818">
                  <c:v>45.99</c:v>
                </c:pt>
                <c:pt idx="1819">
                  <c:v>45.94</c:v>
                </c:pt>
                <c:pt idx="1820">
                  <c:v>45.8</c:v>
                </c:pt>
                <c:pt idx="1821">
                  <c:v>46.07</c:v>
                </c:pt>
                <c:pt idx="1822">
                  <c:v>46.81</c:v>
                </c:pt>
                <c:pt idx="1823">
                  <c:v>47.63</c:v>
                </c:pt>
                <c:pt idx="1824">
                  <c:v>48.39</c:v>
                </c:pt>
                <c:pt idx="1825">
                  <c:v>48.84</c:v>
                </c:pt>
                <c:pt idx="1826">
                  <c:v>49</c:v>
                </c:pt>
                <c:pt idx="1827">
                  <c:v>48.75</c:v>
                </c:pt>
                <c:pt idx="1828">
                  <c:v>48.21</c:v>
                </c:pt>
                <c:pt idx="1829">
                  <c:v>47.48</c:v>
                </c:pt>
                <c:pt idx="1830">
                  <c:v>46.7</c:v>
                </c:pt>
                <c:pt idx="1831">
                  <c:v>46.16</c:v>
                </c:pt>
                <c:pt idx="1832">
                  <c:v>46</c:v>
                </c:pt>
                <c:pt idx="1833">
                  <c:v>46.11</c:v>
                </c:pt>
                <c:pt idx="1834">
                  <c:v>46.39</c:v>
                </c:pt>
                <c:pt idx="1835">
                  <c:v>46.8</c:v>
                </c:pt>
                <c:pt idx="1836">
                  <c:v>47.14</c:v>
                </c:pt>
                <c:pt idx="1837">
                  <c:v>47.27</c:v>
                </c:pt>
                <c:pt idx="1838">
                  <c:v>47.11</c:v>
                </c:pt>
                <c:pt idx="1839">
                  <c:v>46.9</c:v>
                </c:pt>
                <c:pt idx="1840">
                  <c:v>46.75</c:v>
                </c:pt>
                <c:pt idx="1841">
                  <c:v>46.75</c:v>
                </c:pt>
                <c:pt idx="1842">
                  <c:v>46.7</c:v>
                </c:pt>
                <c:pt idx="1843">
                  <c:v>46.74</c:v>
                </c:pt>
                <c:pt idx="1844">
                  <c:v>46.99</c:v>
                </c:pt>
                <c:pt idx="1845">
                  <c:v>47.35</c:v>
                </c:pt>
                <c:pt idx="1846">
                  <c:v>47.55</c:v>
                </c:pt>
                <c:pt idx="1847">
                  <c:v>47.45</c:v>
                </c:pt>
                <c:pt idx="1848">
                  <c:v>47.23</c:v>
                </c:pt>
                <c:pt idx="1849">
                  <c:v>47.02</c:v>
                </c:pt>
                <c:pt idx="1850">
                  <c:v>46.91</c:v>
                </c:pt>
                <c:pt idx="1851">
                  <c:v>46.98</c:v>
                </c:pt>
                <c:pt idx="1852">
                  <c:v>46.95</c:v>
                </c:pt>
                <c:pt idx="1853">
                  <c:v>46.98</c:v>
                </c:pt>
                <c:pt idx="1854">
                  <c:v>46.97</c:v>
                </c:pt>
                <c:pt idx="1855">
                  <c:v>47.02</c:v>
                </c:pt>
                <c:pt idx="1856">
                  <c:v>46.98</c:v>
                </c:pt>
                <c:pt idx="1857">
                  <c:v>46.99</c:v>
                </c:pt>
                <c:pt idx="1858">
                  <c:v>46.99</c:v>
                </c:pt>
                <c:pt idx="1859">
                  <c:v>47.3</c:v>
                </c:pt>
                <c:pt idx="1860">
                  <c:v>47.69</c:v>
                </c:pt>
                <c:pt idx="1861">
                  <c:v>48.04</c:v>
                </c:pt>
                <c:pt idx="1862">
                  <c:v>48.28</c:v>
                </c:pt>
                <c:pt idx="1863">
                  <c:v>48.36</c:v>
                </c:pt>
                <c:pt idx="1864">
                  <c:v>48.52</c:v>
                </c:pt>
                <c:pt idx="1865">
                  <c:v>48.48</c:v>
                </c:pt>
                <c:pt idx="1866">
                  <c:v>48.21</c:v>
                </c:pt>
                <c:pt idx="1867">
                  <c:v>47.6</c:v>
                </c:pt>
                <c:pt idx="1868">
                  <c:v>46.81</c:v>
                </c:pt>
                <c:pt idx="1869">
                  <c:v>46.08</c:v>
                </c:pt>
                <c:pt idx="1870">
                  <c:v>45.7</c:v>
                </c:pt>
                <c:pt idx="1871">
                  <c:v>45.63</c:v>
                </c:pt>
                <c:pt idx="1872">
                  <c:v>45.72</c:v>
                </c:pt>
                <c:pt idx="1873">
                  <c:v>45.94</c:v>
                </c:pt>
                <c:pt idx="1874">
                  <c:v>46.03</c:v>
                </c:pt>
                <c:pt idx="1875">
                  <c:v>46.12</c:v>
                </c:pt>
                <c:pt idx="1876">
                  <c:v>46.16</c:v>
                </c:pt>
                <c:pt idx="1877">
                  <c:v>46.33</c:v>
                </c:pt>
                <c:pt idx="1878">
                  <c:v>46.72</c:v>
                </c:pt>
                <c:pt idx="1879">
                  <c:v>47.07</c:v>
                </c:pt>
                <c:pt idx="1880">
                  <c:v>47.18</c:v>
                </c:pt>
                <c:pt idx="1881">
                  <c:v>46.83</c:v>
                </c:pt>
                <c:pt idx="1882">
                  <c:v>46.12</c:v>
                </c:pt>
                <c:pt idx="1883">
                  <c:v>45.26</c:v>
                </c:pt>
                <c:pt idx="1884">
                  <c:v>44.58</c:v>
                </c:pt>
                <c:pt idx="1885">
                  <c:v>44.15</c:v>
                </c:pt>
                <c:pt idx="1886">
                  <c:v>43.89</c:v>
                </c:pt>
                <c:pt idx="1887">
                  <c:v>43.71</c:v>
                </c:pt>
                <c:pt idx="1888">
                  <c:v>43.91</c:v>
                </c:pt>
                <c:pt idx="1889">
                  <c:v>44.37</c:v>
                </c:pt>
                <c:pt idx="1890">
                  <c:v>45.01</c:v>
                </c:pt>
                <c:pt idx="1891">
                  <c:v>45.52</c:v>
                </c:pt>
                <c:pt idx="1892">
                  <c:v>45.88</c:v>
                </c:pt>
                <c:pt idx="1893">
                  <c:v>46.22</c:v>
                </c:pt>
                <c:pt idx="1894">
                  <c:v>46.39</c:v>
                </c:pt>
                <c:pt idx="1895">
                  <c:v>46.33</c:v>
                </c:pt>
                <c:pt idx="1896">
                  <c:v>46.12</c:v>
                </c:pt>
                <c:pt idx="1897">
                  <c:v>45.95</c:v>
                </c:pt>
                <c:pt idx="1898">
                  <c:v>46.02</c:v>
                </c:pt>
                <c:pt idx="1899">
                  <c:v>46.13</c:v>
                </c:pt>
                <c:pt idx="1900">
                  <c:v>46.02</c:v>
                </c:pt>
                <c:pt idx="1901">
                  <c:v>45.59</c:v>
                </c:pt>
                <c:pt idx="1902">
                  <c:v>44.9</c:v>
                </c:pt>
                <c:pt idx="1903">
                  <c:v>44.19</c:v>
                </c:pt>
                <c:pt idx="1904">
                  <c:v>43.71</c:v>
                </c:pt>
                <c:pt idx="1905">
                  <c:v>43.54</c:v>
                </c:pt>
                <c:pt idx="1906">
                  <c:v>43.68</c:v>
                </c:pt>
                <c:pt idx="1907">
                  <c:v>44.13</c:v>
                </c:pt>
                <c:pt idx="1908">
                  <c:v>44.7</c:v>
                </c:pt>
                <c:pt idx="1909">
                  <c:v>45.29</c:v>
                </c:pt>
                <c:pt idx="1910">
                  <c:v>46</c:v>
                </c:pt>
                <c:pt idx="1911">
                  <c:v>46.71</c:v>
                </c:pt>
                <c:pt idx="1912">
                  <c:v>47.34</c:v>
                </c:pt>
                <c:pt idx="1913">
                  <c:v>47.95</c:v>
                </c:pt>
                <c:pt idx="1914">
                  <c:v>48.43</c:v>
                </c:pt>
                <c:pt idx="1915">
                  <c:v>48.78</c:v>
                </c:pt>
                <c:pt idx="1916">
                  <c:v>48.76</c:v>
                </c:pt>
                <c:pt idx="1917">
                  <c:v>48.45</c:v>
                </c:pt>
                <c:pt idx="1918">
                  <c:v>48.09</c:v>
                </c:pt>
                <c:pt idx="1919">
                  <c:v>47.54</c:v>
                </c:pt>
                <c:pt idx="1920">
                  <c:v>46.84</c:v>
                </c:pt>
                <c:pt idx="1921">
                  <c:v>46.25</c:v>
                </c:pt>
                <c:pt idx="1922">
                  <c:v>45.99</c:v>
                </c:pt>
                <c:pt idx="1923">
                  <c:v>45.99</c:v>
                </c:pt>
                <c:pt idx="1924">
                  <c:v>46.06</c:v>
                </c:pt>
                <c:pt idx="1925">
                  <c:v>46.23</c:v>
                </c:pt>
                <c:pt idx="1926">
                  <c:v>46.24</c:v>
                </c:pt>
                <c:pt idx="1927">
                  <c:v>46.2</c:v>
                </c:pt>
                <c:pt idx="1928">
                  <c:v>46.13</c:v>
                </c:pt>
                <c:pt idx="1929">
                  <c:v>46.08</c:v>
                </c:pt>
                <c:pt idx="1930">
                  <c:v>46.24</c:v>
                </c:pt>
                <c:pt idx="1931">
                  <c:v>46.46</c:v>
                </c:pt>
                <c:pt idx="1932">
                  <c:v>46.79</c:v>
                </c:pt>
                <c:pt idx="1933">
                  <c:v>46.91</c:v>
                </c:pt>
                <c:pt idx="1934">
                  <c:v>46.68</c:v>
                </c:pt>
                <c:pt idx="1935">
                  <c:v>46.33</c:v>
                </c:pt>
                <c:pt idx="1936">
                  <c:v>45.85</c:v>
                </c:pt>
                <c:pt idx="1937">
                  <c:v>45.75</c:v>
                </c:pt>
                <c:pt idx="1938">
                  <c:v>46.12</c:v>
                </c:pt>
                <c:pt idx="1939">
                  <c:v>46.74</c:v>
                </c:pt>
                <c:pt idx="1940">
                  <c:v>47.16</c:v>
                </c:pt>
                <c:pt idx="1941">
                  <c:v>46.93</c:v>
                </c:pt>
                <c:pt idx="1942">
                  <c:v>46.11</c:v>
                </c:pt>
                <c:pt idx="1943">
                  <c:v>45.25</c:v>
                </c:pt>
                <c:pt idx="1944">
                  <c:v>44.76</c:v>
                </c:pt>
                <c:pt idx="1945">
                  <c:v>44.85</c:v>
                </c:pt>
                <c:pt idx="1946">
                  <c:v>45.28</c:v>
                </c:pt>
                <c:pt idx="1947">
                  <c:v>45.75</c:v>
                </c:pt>
                <c:pt idx="1948">
                  <c:v>46.14</c:v>
                </c:pt>
                <c:pt idx="1949">
                  <c:v>46.69</c:v>
                </c:pt>
                <c:pt idx="1950">
                  <c:v>47.28</c:v>
                </c:pt>
                <c:pt idx="1951">
                  <c:v>47.78</c:v>
                </c:pt>
                <c:pt idx="1952">
                  <c:v>47.91</c:v>
                </c:pt>
                <c:pt idx="1953">
                  <c:v>47.54</c:v>
                </c:pt>
                <c:pt idx="1954">
                  <c:v>46.77</c:v>
                </c:pt>
                <c:pt idx="1955">
                  <c:v>46.15</c:v>
                </c:pt>
                <c:pt idx="1956">
                  <c:v>45.94</c:v>
                </c:pt>
                <c:pt idx="1957">
                  <c:v>46.09</c:v>
                </c:pt>
                <c:pt idx="1958">
                  <c:v>46.51</c:v>
                </c:pt>
                <c:pt idx="1959">
                  <c:v>46.97</c:v>
                </c:pt>
                <c:pt idx="1960">
                  <c:v>47.35</c:v>
                </c:pt>
                <c:pt idx="1961">
                  <c:v>47.66</c:v>
                </c:pt>
                <c:pt idx="1962">
                  <c:v>48.03</c:v>
                </c:pt>
                <c:pt idx="1963">
                  <c:v>48.4</c:v>
                </c:pt>
                <c:pt idx="1964">
                  <c:v>48.34</c:v>
                </c:pt>
                <c:pt idx="1965">
                  <c:v>47.86</c:v>
                </c:pt>
                <c:pt idx="1966">
                  <c:v>47.04</c:v>
                </c:pt>
                <c:pt idx="1967">
                  <c:v>46.34</c:v>
                </c:pt>
                <c:pt idx="1968">
                  <c:v>46.14</c:v>
                </c:pt>
                <c:pt idx="1969">
                  <c:v>46.35</c:v>
                </c:pt>
                <c:pt idx="1970">
                  <c:v>46.88</c:v>
                </c:pt>
                <c:pt idx="1971">
                  <c:v>47.42</c:v>
                </c:pt>
                <c:pt idx="1972">
                  <c:v>47.88</c:v>
                </c:pt>
                <c:pt idx="1973">
                  <c:v>48.32</c:v>
                </c:pt>
                <c:pt idx="1974">
                  <c:v>48.71</c:v>
                </c:pt>
                <c:pt idx="1975">
                  <c:v>48.84</c:v>
                </c:pt>
                <c:pt idx="1976">
                  <c:v>48.48</c:v>
                </c:pt>
                <c:pt idx="1977">
                  <c:v>47.75</c:v>
                </c:pt>
                <c:pt idx="1978">
                  <c:v>46.97</c:v>
                </c:pt>
                <c:pt idx="1979">
                  <c:v>46.43</c:v>
                </c:pt>
                <c:pt idx="1980">
                  <c:v>46.3</c:v>
                </c:pt>
                <c:pt idx="1981">
                  <c:v>46.38</c:v>
                </c:pt>
                <c:pt idx="1982">
                  <c:v>46.56</c:v>
                </c:pt>
                <c:pt idx="1983">
                  <c:v>46.91</c:v>
                </c:pt>
                <c:pt idx="1984">
                  <c:v>47.4</c:v>
                </c:pt>
                <c:pt idx="1985">
                  <c:v>47.89</c:v>
                </c:pt>
                <c:pt idx="1986">
                  <c:v>48.25</c:v>
                </c:pt>
                <c:pt idx="1987">
                  <c:v>48.5</c:v>
                </c:pt>
                <c:pt idx="1988">
                  <c:v>48.6</c:v>
                </c:pt>
                <c:pt idx="1989">
                  <c:v>48.61</c:v>
                </c:pt>
                <c:pt idx="1990">
                  <c:v>48.51</c:v>
                </c:pt>
                <c:pt idx="1991">
                  <c:v>48.36</c:v>
                </c:pt>
                <c:pt idx="1992">
                  <c:v>48.15</c:v>
                </c:pt>
                <c:pt idx="1993">
                  <c:v>47.95</c:v>
                </c:pt>
                <c:pt idx="1994">
                  <c:v>47.88</c:v>
                </c:pt>
                <c:pt idx="1995">
                  <c:v>47.93</c:v>
                </c:pt>
                <c:pt idx="1996">
                  <c:v>48.09</c:v>
                </c:pt>
                <c:pt idx="1997">
                  <c:v>48.08</c:v>
                </c:pt>
                <c:pt idx="1998">
                  <c:v>47.83</c:v>
                </c:pt>
                <c:pt idx="1999">
                  <c:v>47.41</c:v>
                </c:pt>
                <c:pt idx="2000">
                  <c:v>46.9</c:v>
                </c:pt>
                <c:pt idx="2001">
                  <c:v>46.57</c:v>
                </c:pt>
                <c:pt idx="2002">
                  <c:v>46.38</c:v>
                </c:pt>
                <c:pt idx="2003">
                  <c:v>46.39</c:v>
                </c:pt>
                <c:pt idx="2004">
                  <c:v>46.38</c:v>
                </c:pt>
                <c:pt idx="2005">
                  <c:v>46.23</c:v>
                </c:pt>
                <c:pt idx="2006">
                  <c:v>46.17</c:v>
                </c:pt>
                <c:pt idx="2007">
                  <c:v>46.27</c:v>
                </c:pt>
                <c:pt idx="2008">
                  <c:v>46.77</c:v>
                </c:pt>
                <c:pt idx="2009">
                  <c:v>47.48</c:v>
                </c:pt>
                <c:pt idx="2010">
                  <c:v>48.45</c:v>
                </c:pt>
                <c:pt idx="2011">
                  <c:v>49.24</c:v>
                </c:pt>
                <c:pt idx="2012">
                  <c:v>49.74</c:v>
                </c:pt>
                <c:pt idx="2013">
                  <c:v>49.94</c:v>
                </c:pt>
                <c:pt idx="2014">
                  <c:v>49.95</c:v>
                </c:pt>
                <c:pt idx="2015">
                  <c:v>50.04</c:v>
                </c:pt>
                <c:pt idx="2016">
                  <c:v>50.14</c:v>
                </c:pt>
                <c:pt idx="2017">
                  <c:v>50.06</c:v>
                </c:pt>
                <c:pt idx="2018">
                  <c:v>49.71</c:v>
                </c:pt>
                <c:pt idx="2019">
                  <c:v>49.14</c:v>
                </c:pt>
                <c:pt idx="2020">
                  <c:v>48.46</c:v>
                </c:pt>
                <c:pt idx="2021">
                  <c:v>47.87</c:v>
                </c:pt>
                <c:pt idx="2022">
                  <c:v>47.37</c:v>
                </c:pt>
                <c:pt idx="2023">
                  <c:v>46.93</c:v>
                </c:pt>
                <c:pt idx="2024">
                  <c:v>46.56</c:v>
                </c:pt>
                <c:pt idx="2025">
                  <c:v>46.51</c:v>
                </c:pt>
                <c:pt idx="2026">
                  <c:v>46.48</c:v>
                </c:pt>
                <c:pt idx="2027">
                  <c:v>46.16</c:v>
                </c:pt>
                <c:pt idx="2028">
                  <c:v>45.29</c:v>
                </c:pt>
                <c:pt idx="2029">
                  <c:v>44.22</c:v>
                </c:pt>
                <c:pt idx="2030">
                  <c:v>43.42</c:v>
                </c:pt>
                <c:pt idx="2031">
                  <c:v>43.15</c:v>
                </c:pt>
                <c:pt idx="2032">
                  <c:v>43.38</c:v>
                </c:pt>
                <c:pt idx="2033">
                  <c:v>44.1</c:v>
                </c:pt>
                <c:pt idx="2034">
                  <c:v>45.03</c:v>
                </c:pt>
                <c:pt idx="2035">
                  <c:v>46</c:v>
                </c:pt>
                <c:pt idx="2036">
                  <c:v>46.74</c:v>
                </c:pt>
                <c:pt idx="2037">
                  <c:v>47.34</c:v>
                </c:pt>
                <c:pt idx="2038">
                  <c:v>47.51</c:v>
                </c:pt>
                <c:pt idx="2039">
                  <c:v>47.39</c:v>
                </c:pt>
                <c:pt idx="2040">
                  <c:v>47.36</c:v>
                </c:pt>
                <c:pt idx="2041">
                  <c:v>47.4</c:v>
                </c:pt>
                <c:pt idx="2042">
                  <c:v>47.79</c:v>
                </c:pt>
                <c:pt idx="2043">
                  <c:v>48.27</c:v>
                </c:pt>
                <c:pt idx="2044">
                  <c:v>48.76</c:v>
                </c:pt>
                <c:pt idx="2045">
                  <c:v>48.78</c:v>
                </c:pt>
                <c:pt idx="2046">
                  <c:v>48.42</c:v>
                </c:pt>
                <c:pt idx="2047">
                  <c:v>47.93</c:v>
                </c:pt>
                <c:pt idx="2048">
                  <c:v>47.62</c:v>
                </c:pt>
                <c:pt idx="2049">
                  <c:v>47.41</c:v>
                </c:pt>
                <c:pt idx="2050">
                  <c:v>47.2</c:v>
                </c:pt>
                <c:pt idx="2051">
                  <c:v>47.03</c:v>
                </c:pt>
                <c:pt idx="2052">
                  <c:v>46.83</c:v>
                </c:pt>
                <c:pt idx="2053">
                  <c:v>46.6</c:v>
                </c:pt>
                <c:pt idx="2054">
                  <c:v>46.4</c:v>
                </c:pt>
                <c:pt idx="2055">
                  <c:v>46.14</c:v>
                </c:pt>
                <c:pt idx="2056">
                  <c:v>46.01</c:v>
                </c:pt>
                <c:pt idx="2057">
                  <c:v>46.14</c:v>
                </c:pt>
                <c:pt idx="2058">
                  <c:v>46.43</c:v>
                </c:pt>
                <c:pt idx="2059">
                  <c:v>46.83</c:v>
                </c:pt>
                <c:pt idx="2060">
                  <c:v>47.26</c:v>
                </c:pt>
                <c:pt idx="2061">
                  <c:v>47.55</c:v>
                </c:pt>
                <c:pt idx="2062">
                  <c:v>47.68</c:v>
                </c:pt>
                <c:pt idx="2063">
                  <c:v>47.73</c:v>
                </c:pt>
                <c:pt idx="2064">
                  <c:v>47.74</c:v>
                </c:pt>
                <c:pt idx="2065">
                  <c:v>47.93</c:v>
                </c:pt>
                <c:pt idx="2066">
                  <c:v>48.11</c:v>
                </c:pt>
                <c:pt idx="2067">
                  <c:v>48.42</c:v>
                </c:pt>
                <c:pt idx="2068">
                  <c:v>48.89</c:v>
                </c:pt>
                <c:pt idx="2069">
                  <c:v>49.26</c:v>
                </c:pt>
                <c:pt idx="2070">
                  <c:v>49.37</c:v>
                </c:pt>
                <c:pt idx="2071">
                  <c:v>49.24</c:v>
                </c:pt>
                <c:pt idx="2072">
                  <c:v>48.85</c:v>
                </c:pt>
                <c:pt idx="2073">
                  <c:v>48.48</c:v>
                </c:pt>
                <c:pt idx="2074">
                  <c:v>48.26</c:v>
                </c:pt>
                <c:pt idx="2075">
                  <c:v>48.24</c:v>
                </c:pt>
                <c:pt idx="2076">
                  <c:v>48.36</c:v>
                </c:pt>
                <c:pt idx="2077">
                  <c:v>48.6</c:v>
                </c:pt>
                <c:pt idx="2078">
                  <c:v>48.9</c:v>
                </c:pt>
                <c:pt idx="2079">
                  <c:v>49.21</c:v>
                </c:pt>
                <c:pt idx="2080">
                  <c:v>49.62</c:v>
                </c:pt>
                <c:pt idx="2081">
                  <c:v>49.8</c:v>
                </c:pt>
                <c:pt idx="2082">
                  <c:v>49.8</c:v>
                </c:pt>
                <c:pt idx="2083">
                  <c:v>49.47</c:v>
                </c:pt>
                <c:pt idx="2084">
                  <c:v>48.9</c:v>
                </c:pt>
                <c:pt idx="2085">
                  <c:v>48.21</c:v>
                </c:pt>
                <c:pt idx="2086">
                  <c:v>47.57</c:v>
                </c:pt>
                <c:pt idx="2087">
                  <c:v>47.07</c:v>
                </c:pt>
                <c:pt idx="2088">
                  <c:v>46.79</c:v>
                </c:pt>
                <c:pt idx="2089">
                  <c:v>46.47</c:v>
                </c:pt>
                <c:pt idx="2090">
                  <c:v>46.12</c:v>
                </c:pt>
                <c:pt idx="2091">
                  <c:v>45.64</c:v>
                </c:pt>
                <c:pt idx="2092">
                  <c:v>45.09</c:v>
                </c:pt>
                <c:pt idx="2093">
                  <c:v>44.67</c:v>
                </c:pt>
                <c:pt idx="2094">
                  <c:v>44.42</c:v>
                </c:pt>
                <c:pt idx="2095">
                  <c:v>44.54</c:v>
                </c:pt>
                <c:pt idx="2096">
                  <c:v>44.89</c:v>
                </c:pt>
                <c:pt idx="2097">
                  <c:v>45.33</c:v>
                </c:pt>
                <c:pt idx="2098">
                  <c:v>45.7</c:v>
                </c:pt>
                <c:pt idx="2099">
                  <c:v>45.73</c:v>
                </c:pt>
                <c:pt idx="2100">
                  <c:v>45.72</c:v>
                </c:pt>
                <c:pt idx="2101">
                  <c:v>45.79</c:v>
                </c:pt>
                <c:pt idx="2102">
                  <c:v>46.1</c:v>
                </c:pt>
                <c:pt idx="2103">
                  <c:v>46.4</c:v>
                </c:pt>
                <c:pt idx="2104">
                  <c:v>46.73</c:v>
                </c:pt>
                <c:pt idx="2105">
                  <c:v>46.87</c:v>
                </c:pt>
                <c:pt idx="2106">
                  <c:v>46.9</c:v>
                </c:pt>
                <c:pt idx="2107">
                  <c:v>46.76</c:v>
                </c:pt>
                <c:pt idx="2108">
                  <c:v>46.44</c:v>
                </c:pt>
                <c:pt idx="2109">
                  <c:v>45.96</c:v>
                </c:pt>
                <c:pt idx="2110">
                  <c:v>45.52</c:v>
                </c:pt>
                <c:pt idx="2111">
                  <c:v>45.34</c:v>
                </c:pt>
                <c:pt idx="2112">
                  <c:v>45.56</c:v>
                </c:pt>
                <c:pt idx="2113">
                  <c:v>46.01</c:v>
                </c:pt>
                <c:pt idx="2114">
                  <c:v>46.71</c:v>
                </c:pt>
                <c:pt idx="2115">
                  <c:v>47.45</c:v>
                </c:pt>
                <c:pt idx="2116">
                  <c:v>48.31</c:v>
                </c:pt>
                <c:pt idx="2117">
                  <c:v>49.17</c:v>
                </c:pt>
                <c:pt idx="2118">
                  <c:v>50</c:v>
                </c:pt>
                <c:pt idx="2119">
                  <c:v>50.7</c:v>
                </c:pt>
                <c:pt idx="2120">
                  <c:v>51.06</c:v>
                </c:pt>
                <c:pt idx="2121">
                  <c:v>51.06</c:v>
                </c:pt>
                <c:pt idx="2122">
                  <c:v>50.69</c:v>
                </c:pt>
                <c:pt idx="2123">
                  <c:v>50.25</c:v>
                </c:pt>
                <c:pt idx="2124">
                  <c:v>49.92</c:v>
                </c:pt>
                <c:pt idx="2125">
                  <c:v>49.69</c:v>
                </c:pt>
                <c:pt idx="2126">
                  <c:v>49.66</c:v>
                </c:pt>
                <c:pt idx="2127">
                  <c:v>49.77</c:v>
                </c:pt>
                <c:pt idx="2128">
                  <c:v>49.73</c:v>
                </c:pt>
                <c:pt idx="2129">
                  <c:v>49.3</c:v>
                </c:pt>
                <c:pt idx="2130">
                  <c:v>48.45</c:v>
                </c:pt>
                <c:pt idx="2131">
                  <c:v>47.34</c:v>
                </c:pt>
                <c:pt idx="2132">
                  <c:v>46.51</c:v>
                </c:pt>
                <c:pt idx="2133">
                  <c:v>45.85</c:v>
                </c:pt>
                <c:pt idx="2134">
                  <c:v>45.51</c:v>
                </c:pt>
                <c:pt idx="2135">
                  <c:v>45.86</c:v>
                </c:pt>
                <c:pt idx="2136">
                  <c:v>46.53</c:v>
                </c:pt>
                <c:pt idx="2137">
                  <c:v>47.23</c:v>
                </c:pt>
                <c:pt idx="2138">
                  <c:v>47.46</c:v>
                </c:pt>
                <c:pt idx="2139">
                  <c:v>46.97</c:v>
                </c:pt>
                <c:pt idx="2140">
                  <c:v>45.83</c:v>
                </c:pt>
                <c:pt idx="2141">
                  <c:v>44.78</c:v>
                </c:pt>
                <c:pt idx="2142">
                  <c:v>44.32</c:v>
                </c:pt>
                <c:pt idx="2143">
                  <c:v>44.52</c:v>
                </c:pt>
                <c:pt idx="2144">
                  <c:v>45.1</c:v>
                </c:pt>
                <c:pt idx="2145">
                  <c:v>45.76</c:v>
                </c:pt>
                <c:pt idx="2146">
                  <c:v>46.27</c:v>
                </c:pt>
                <c:pt idx="2147">
                  <c:v>46.57</c:v>
                </c:pt>
                <c:pt idx="2148">
                  <c:v>46.47</c:v>
                </c:pt>
                <c:pt idx="2149">
                  <c:v>46.23</c:v>
                </c:pt>
                <c:pt idx="2150">
                  <c:v>46.42</c:v>
                </c:pt>
                <c:pt idx="2151">
                  <c:v>47.18</c:v>
                </c:pt>
                <c:pt idx="2152">
                  <c:v>48.48</c:v>
                </c:pt>
                <c:pt idx="2153">
                  <c:v>49.91</c:v>
                </c:pt>
                <c:pt idx="2154">
                  <c:v>50.68</c:v>
                </c:pt>
                <c:pt idx="2155">
                  <c:v>50.63</c:v>
                </c:pt>
                <c:pt idx="2156">
                  <c:v>50.19</c:v>
                </c:pt>
                <c:pt idx="2157">
                  <c:v>49.81</c:v>
                </c:pt>
                <c:pt idx="2158">
                  <c:v>49.49</c:v>
                </c:pt>
                <c:pt idx="2159">
                  <c:v>49.13</c:v>
                </c:pt>
                <c:pt idx="2160">
                  <c:v>48.52</c:v>
                </c:pt>
                <c:pt idx="2161">
                  <c:v>47.68</c:v>
                </c:pt>
                <c:pt idx="2162">
                  <c:v>46.99</c:v>
                </c:pt>
                <c:pt idx="2163">
                  <c:v>46.44</c:v>
                </c:pt>
                <c:pt idx="2164">
                  <c:v>46.05</c:v>
                </c:pt>
                <c:pt idx="2165">
                  <c:v>46.1</c:v>
                </c:pt>
                <c:pt idx="2166">
                  <c:v>46.48</c:v>
                </c:pt>
                <c:pt idx="2167">
                  <c:v>47.12</c:v>
                </c:pt>
                <c:pt idx="2168">
                  <c:v>47.95</c:v>
                </c:pt>
                <c:pt idx="2169">
                  <c:v>48.89</c:v>
                </c:pt>
                <c:pt idx="2170">
                  <c:v>49.73</c:v>
                </c:pt>
                <c:pt idx="2171">
                  <c:v>50.35</c:v>
                </c:pt>
                <c:pt idx="2172">
                  <c:v>50.68</c:v>
                </c:pt>
                <c:pt idx="2173">
                  <c:v>50.52</c:v>
                </c:pt>
                <c:pt idx="2174">
                  <c:v>50.16</c:v>
                </c:pt>
                <c:pt idx="2175">
                  <c:v>49.8</c:v>
                </c:pt>
                <c:pt idx="2176">
                  <c:v>49.42</c:v>
                </c:pt>
                <c:pt idx="2177">
                  <c:v>48.77</c:v>
                </c:pt>
                <c:pt idx="2178">
                  <c:v>47.9</c:v>
                </c:pt>
                <c:pt idx="2179">
                  <c:v>46.95</c:v>
                </c:pt>
                <c:pt idx="2180">
                  <c:v>46.25</c:v>
                </c:pt>
                <c:pt idx="2181">
                  <c:v>46.1</c:v>
                </c:pt>
                <c:pt idx="2182">
                  <c:v>46.39</c:v>
                </c:pt>
                <c:pt idx="2183">
                  <c:v>47.08</c:v>
                </c:pt>
                <c:pt idx="2184">
                  <c:v>47.74</c:v>
                </c:pt>
                <c:pt idx="2185">
                  <c:v>48.09</c:v>
                </c:pt>
                <c:pt idx="2186">
                  <c:v>48.06</c:v>
                </c:pt>
                <c:pt idx="2187">
                  <c:v>47.78</c:v>
                </c:pt>
                <c:pt idx="2188">
                  <c:v>47.32</c:v>
                </c:pt>
                <c:pt idx="2189">
                  <c:v>46.74</c:v>
                </c:pt>
                <c:pt idx="2190">
                  <c:v>46.22</c:v>
                </c:pt>
                <c:pt idx="2191">
                  <c:v>45.84</c:v>
                </c:pt>
                <c:pt idx="2192">
                  <c:v>45.73</c:v>
                </c:pt>
                <c:pt idx="2193">
                  <c:v>45.76</c:v>
                </c:pt>
                <c:pt idx="2194">
                  <c:v>45.88</c:v>
                </c:pt>
                <c:pt idx="2195">
                  <c:v>46.21</c:v>
                </c:pt>
                <c:pt idx="2196">
                  <c:v>46.59</c:v>
                </c:pt>
                <c:pt idx="2197">
                  <c:v>47.05</c:v>
                </c:pt>
                <c:pt idx="2198">
                  <c:v>47.51</c:v>
                </c:pt>
                <c:pt idx="2199">
                  <c:v>48.07</c:v>
                </c:pt>
                <c:pt idx="2200">
                  <c:v>48.58</c:v>
                </c:pt>
                <c:pt idx="2201">
                  <c:v>48.71</c:v>
                </c:pt>
                <c:pt idx="2202">
                  <c:v>48.35</c:v>
                </c:pt>
                <c:pt idx="2203">
                  <c:v>47.75</c:v>
                </c:pt>
                <c:pt idx="2204">
                  <c:v>47.15</c:v>
                </c:pt>
                <c:pt idx="2205">
                  <c:v>46.7</c:v>
                </c:pt>
                <c:pt idx="2206">
                  <c:v>46.5</c:v>
                </c:pt>
                <c:pt idx="2207">
                  <c:v>46.51</c:v>
                </c:pt>
                <c:pt idx="2208">
                  <c:v>46.79</c:v>
                </c:pt>
                <c:pt idx="2209">
                  <c:v>47.13</c:v>
                </c:pt>
                <c:pt idx="2210">
                  <c:v>47.5</c:v>
                </c:pt>
                <c:pt idx="2211">
                  <c:v>47.68</c:v>
                </c:pt>
                <c:pt idx="2212">
                  <c:v>47.63</c:v>
                </c:pt>
                <c:pt idx="2213">
                  <c:v>47.34</c:v>
                </c:pt>
                <c:pt idx="2214">
                  <c:v>46.96</c:v>
                </c:pt>
                <c:pt idx="2215">
                  <c:v>46.57</c:v>
                </c:pt>
                <c:pt idx="2216">
                  <c:v>46.13</c:v>
                </c:pt>
                <c:pt idx="2217">
                  <c:v>45.64</c:v>
                </c:pt>
                <c:pt idx="2218">
                  <c:v>45.35</c:v>
                </c:pt>
                <c:pt idx="2219">
                  <c:v>45.35</c:v>
                </c:pt>
                <c:pt idx="2220">
                  <c:v>45.63</c:v>
                </c:pt>
                <c:pt idx="2221">
                  <c:v>46.18</c:v>
                </c:pt>
                <c:pt idx="2222">
                  <c:v>46.79</c:v>
                </c:pt>
                <c:pt idx="2223">
                  <c:v>47.36</c:v>
                </c:pt>
                <c:pt idx="2224">
                  <c:v>47.78</c:v>
                </c:pt>
                <c:pt idx="2225">
                  <c:v>48.19</c:v>
                </c:pt>
                <c:pt idx="2226">
                  <c:v>48.68</c:v>
                </c:pt>
                <c:pt idx="2227">
                  <c:v>49.21</c:v>
                </c:pt>
                <c:pt idx="2228">
                  <c:v>49.58</c:v>
                </c:pt>
                <c:pt idx="2229">
                  <c:v>49.67</c:v>
                </c:pt>
                <c:pt idx="2230">
                  <c:v>49.62</c:v>
                </c:pt>
                <c:pt idx="2231">
                  <c:v>49.54</c:v>
                </c:pt>
                <c:pt idx="2232">
                  <c:v>49.29</c:v>
                </c:pt>
                <c:pt idx="2233">
                  <c:v>48.87</c:v>
                </c:pt>
                <c:pt idx="2234">
                  <c:v>48.44</c:v>
                </c:pt>
                <c:pt idx="2235">
                  <c:v>48.09</c:v>
                </c:pt>
                <c:pt idx="2236">
                  <c:v>47.95</c:v>
                </c:pt>
                <c:pt idx="2237">
                  <c:v>47.72</c:v>
                </c:pt>
                <c:pt idx="2238">
                  <c:v>47.41</c:v>
                </c:pt>
                <c:pt idx="2239">
                  <c:v>47.16</c:v>
                </c:pt>
                <c:pt idx="2240">
                  <c:v>47.28</c:v>
                </c:pt>
                <c:pt idx="2241">
                  <c:v>47.73</c:v>
                </c:pt>
                <c:pt idx="2242">
                  <c:v>48.24</c:v>
                </c:pt>
                <c:pt idx="2243">
                  <c:v>48.53</c:v>
                </c:pt>
                <c:pt idx="2244">
                  <c:v>48.6</c:v>
                </c:pt>
                <c:pt idx="2245">
                  <c:v>48.62</c:v>
                </c:pt>
                <c:pt idx="2246">
                  <c:v>48.65</c:v>
                </c:pt>
                <c:pt idx="2247">
                  <c:v>48.51</c:v>
                </c:pt>
                <c:pt idx="2248">
                  <c:v>48.2</c:v>
                </c:pt>
                <c:pt idx="2249">
                  <c:v>47.65</c:v>
                </c:pt>
                <c:pt idx="2250">
                  <c:v>47.29</c:v>
                </c:pt>
                <c:pt idx="2251">
                  <c:v>47.38</c:v>
                </c:pt>
                <c:pt idx="2252">
                  <c:v>47.78</c:v>
                </c:pt>
                <c:pt idx="2253">
                  <c:v>48.11</c:v>
                </c:pt>
                <c:pt idx="2254">
                  <c:v>48.16</c:v>
                </c:pt>
                <c:pt idx="2255">
                  <c:v>47.89</c:v>
                </c:pt>
                <c:pt idx="2256">
                  <c:v>47.28</c:v>
                </c:pt>
                <c:pt idx="2257">
                  <c:v>46.54</c:v>
                </c:pt>
                <c:pt idx="2258">
                  <c:v>45.89</c:v>
                </c:pt>
                <c:pt idx="2259">
                  <c:v>45.71</c:v>
                </c:pt>
                <c:pt idx="2260">
                  <c:v>45.83</c:v>
                </c:pt>
                <c:pt idx="2261">
                  <c:v>46.3</c:v>
                </c:pt>
                <c:pt idx="2262">
                  <c:v>47.03</c:v>
                </c:pt>
                <c:pt idx="2263">
                  <c:v>47.55</c:v>
                </c:pt>
                <c:pt idx="2264">
                  <c:v>47.51</c:v>
                </c:pt>
                <c:pt idx="2265">
                  <c:v>47.13</c:v>
                </c:pt>
                <c:pt idx="2266">
                  <c:v>46.53</c:v>
                </c:pt>
                <c:pt idx="2267">
                  <c:v>45.86</c:v>
                </c:pt>
                <c:pt idx="2268">
                  <c:v>45.45</c:v>
                </c:pt>
                <c:pt idx="2269">
                  <c:v>45.18</c:v>
                </c:pt>
                <c:pt idx="2270">
                  <c:v>45.14</c:v>
                </c:pt>
                <c:pt idx="2271">
                  <c:v>45.3</c:v>
                </c:pt>
                <c:pt idx="2272">
                  <c:v>45.61</c:v>
                </c:pt>
                <c:pt idx="2273">
                  <c:v>46.1</c:v>
                </c:pt>
                <c:pt idx="2274">
                  <c:v>46.28</c:v>
                </c:pt>
                <c:pt idx="2275">
                  <c:v>46.32</c:v>
                </c:pt>
                <c:pt idx="2276">
                  <c:v>46.28</c:v>
                </c:pt>
                <c:pt idx="2277">
                  <c:v>46.41</c:v>
                </c:pt>
                <c:pt idx="2278">
                  <c:v>46.92</c:v>
                </c:pt>
                <c:pt idx="2279">
                  <c:v>47.72</c:v>
                </c:pt>
                <c:pt idx="2280">
                  <c:v>48.31</c:v>
                </c:pt>
                <c:pt idx="2281">
                  <c:v>48.73</c:v>
                </c:pt>
                <c:pt idx="2282">
                  <c:v>48.87</c:v>
                </c:pt>
                <c:pt idx="2283">
                  <c:v>48.72</c:v>
                </c:pt>
                <c:pt idx="2284">
                  <c:v>48.35</c:v>
                </c:pt>
                <c:pt idx="2285">
                  <c:v>47.99</c:v>
                </c:pt>
                <c:pt idx="2286">
                  <c:v>47.81</c:v>
                </c:pt>
                <c:pt idx="2287">
                  <c:v>47.96</c:v>
                </c:pt>
                <c:pt idx="2288">
                  <c:v>48.34</c:v>
                </c:pt>
                <c:pt idx="2289">
                  <c:v>48.81</c:v>
                </c:pt>
                <c:pt idx="2290">
                  <c:v>49.34</c:v>
                </c:pt>
                <c:pt idx="2291">
                  <c:v>49.93</c:v>
                </c:pt>
                <c:pt idx="2292">
                  <c:v>50.61</c:v>
                </c:pt>
                <c:pt idx="2293">
                  <c:v>51.29</c:v>
                </c:pt>
                <c:pt idx="2294">
                  <c:v>51.73</c:v>
                </c:pt>
                <c:pt idx="2295">
                  <c:v>51.66</c:v>
                </c:pt>
                <c:pt idx="2296">
                  <c:v>51.08</c:v>
                </c:pt>
                <c:pt idx="2297">
                  <c:v>50.26</c:v>
                </c:pt>
                <c:pt idx="2298">
                  <c:v>49.44</c:v>
                </c:pt>
                <c:pt idx="2299">
                  <c:v>48.8</c:v>
                </c:pt>
                <c:pt idx="2300">
                  <c:v>48.56</c:v>
                </c:pt>
                <c:pt idx="2301">
                  <c:v>48.67</c:v>
                </c:pt>
                <c:pt idx="2302">
                  <c:v>48.86</c:v>
                </c:pt>
                <c:pt idx="2303">
                  <c:v>49.09</c:v>
                </c:pt>
                <c:pt idx="2304">
                  <c:v>49.12</c:v>
                </c:pt>
                <c:pt idx="2305">
                  <c:v>49.01</c:v>
                </c:pt>
                <c:pt idx="2306">
                  <c:v>48.68</c:v>
                </c:pt>
                <c:pt idx="2307">
                  <c:v>48.13</c:v>
                </c:pt>
                <c:pt idx="2308">
                  <c:v>47.37</c:v>
                </c:pt>
                <c:pt idx="2309">
                  <c:v>46.44</c:v>
                </c:pt>
                <c:pt idx="2310">
                  <c:v>45.82</c:v>
                </c:pt>
                <c:pt idx="2311">
                  <c:v>45.41</c:v>
                </c:pt>
                <c:pt idx="2312">
                  <c:v>45.3</c:v>
                </c:pt>
                <c:pt idx="2313">
                  <c:v>45.27</c:v>
                </c:pt>
                <c:pt idx="2314">
                  <c:v>45.37</c:v>
                </c:pt>
                <c:pt idx="2315">
                  <c:v>45.57</c:v>
                </c:pt>
                <c:pt idx="2316">
                  <c:v>45.95</c:v>
                </c:pt>
                <c:pt idx="2317">
                  <c:v>46.58</c:v>
                </c:pt>
                <c:pt idx="2318">
                  <c:v>47.26</c:v>
                </c:pt>
                <c:pt idx="2319">
                  <c:v>48.11</c:v>
                </c:pt>
                <c:pt idx="2320">
                  <c:v>48.59</c:v>
                </c:pt>
                <c:pt idx="2321">
                  <c:v>48.71</c:v>
                </c:pt>
                <c:pt idx="2322">
                  <c:v>48.25</c:v>
                </c:pt>
                <c:pt idx="2323">
                  <c:v>47.51</c:v>
                </c:pt>
                <c:pt idx="2324">
                  <c:v>46.78</c:v>
                </c:pt>
                <c:pt idx="2325">
                  <c:v>46.3</c:v>
                </c:pt>
                <c:pt idx="2326">
                  <c:v>45.89</c:v>
                </c:pt>
                <c:pt idx="2327">
                  <c:v>45.54</c:v>
                </c:pt>
                <c:pt idx="2328">
                  <c:v>45.03</c:v>
                </c:pt>
                <c:pt idx="2329">
                  <c:v>44.45</c:v>
                </c:pt>
                <c:pt idx="2330">
                  <c:v>44.05</c:v>
                </c:pt>
                <c:pt idx="2331">
                  <c:v>44</c:v>
                </c:pt>
                <c:pt idx="2332">
                  <c:v>44.41</c:v>
                </c:pt>
                <c:pt idx="2333">
                  <c:v>45.21</c:v>
                </c:pt>
                <c:pt idx="2334">
                  <c:v>46.16</c:v>
                </c:pt>
                <c:pt idx="2335">
                  <c:v>47.04</c:v>
                </c:pt>
                <c:pt idx="2336">
                  <c:v>47.91</c:v>
                </c:pt>
                <c:pt idx="2337">
                  <c:v>48.7</c:v>
                </c:pt>
                <c:pt idx="2338">
                  <c:v>49.33</c:v>
                </c:pt>
                <c:pt idx="2339">
                  <c:v>49.38</c:v>
                </c:pt>
                <c:pt idx="2340">
                  <c:v>48.54</c:v>
                </c:pt>
                <c:pt idx="2341">
                  <c:v>47.35</c:v>
                </c:pt>
                <c:pt idx="2342">
                  <c:v>46.26</c:v>
                </c:pt>
                <c:pt idx="2343">
                  <c:v>45.47</c:v>
                </c:pt>
                <c:pt idx="2344">
                  <c:v>45.13</c:v>
                </c:pt>
                <c:pt idx="2345">
                  <c:v>45.05</c:v>
                </c:pt>
                <c:pt idx="2346">
                  <c:v>45.27</c:v>
                </c:pt>
                <c:pt idx="2347">
                  <c:v>45.57</c:v>
                </c:pt>
                <c:pt idx="2348">
                  <c:v>45.89</c:v>
                </c:pt>
                <c:pt idx="2349">
                  <c:v>46.07</c:v>
                </c:pt>
                <c:pt idx="2350">
                  <c:v>46.28</c:v>
                </c:pt>
                <c:pt idx="2351">
                  <c:v>46.44</c:v>
                </c:pt>
                <c:pt idx="2352">
                  <c:v>46.52</c:v>
                </c:pt>
                <c:pt idx="2353">
                  <c:v>46.31</c:v>
                </c:pt>
                <c:pt idx="2354">
                  <c:v>46.08</c:v>
                </c:pt>
                <c:pt idx="2355">
                  <c:v>46.04</c:v>
                </c:pt>
                <c:pt idx="2356">
                  <c:v>46.3</c:v>
                </c:pt>
                <c:pt idx="2357">
                  <c:v>46.84</c:v>
                </c:pt>
                <c:pt idx="2358">
                  <c:v>47.24</c:v>
                </c:pt>
                <c:pt idx="2359">
                  <c:v>47.52</c:v>
                </c:pt>
                <c:pt idx="2360">
                  <c:v>47.64</c:v>
                </c:pt>
                <c:pt idx="2361">
                  <c:v>47.45</c:v>
                </c:pt>
                <c:pt idx="2362">
                  <c:v>47.03</c:v>
                </c:pt>
                <c:pt idx="2363">
                  <c:v>46.61</c:v>
                </c:pt>
                <c:pt idx="2364">
                  <c:v>46.33</c:v>
                </c:pt>
                <c:pt idx="2365">
                  <c:v>46.22</c:v>
                </c:pt>
                <c:pt idx="2366">
                  <c:v>46.01</c:v>
                </c:pt>
                <c:pt idx="2367">
                  <c:v>45.75</c:v>
                </c:pt>
                <c:pt idx="2368">
                  <c:v>45.51</c:v>
                </c:pt>
                <c:pt idx="2369">
                  <c:v>45.57</c:v>
                </c:pt>
                <c:pt idx="2370">
                  <c:v>45.85</c:v>
                </c:pt>
                <c:pt idx="2371">
                  <c:v>46.54</c:v>
                </c:pt>
                <c:pt idx="2372">
                  <c:v>47.45</c:v>
                </c:pt>
                <c:pt idx="2373">
                  <c:v>48.31</c:v>
                </c:pt>
                <c:pt idx="2374">
                  <c:v>48.89</c:v>
                </c:pt>
                <c:pt idx="2375">
                  <c:v>49.06</c:v>
                </c:pt>
                <c:pt idx="2376">
                  <c:v>48.87</c:v>
                </c:pt>
                <c:pt idx="2377">
                  <c:v>48.55</c:v>
                </c:pt>
                <c:pt idx="2378">
                  <c:v>48.19</c:v>
                </c:pt>
                <c:pt idx="2379">
                  <c:v>48.02</c:v>
                </c:pt>
                <c:pt idx="2380">
                  <c:v>48.18</c:v>
                </c:pt>
                <c:pt idx="2381">
                  <c:v>48.6</c:v>
                </c:pt>
                <c:pt idx="2382">
                  <c:v>49.18</c:v>
                </c:pt>
                <c:pt idx="2383">
                  <c:v>49.47</c:v>
                </c:pt>
                <c:pt idx="2384">
                  <c:v>49.61</c:v>
                </c:pt>
                <c:pt idx="2385">
                  <c:v>49.77</c:v>
                </c:pt>
                <c:pt idx="2386">
                  <c:v>49.91</c:v>
                </c:pt>
                <c:pt idx="2387">
                  <c:v>49.68</c:v>
                </c:pt>
                <c:pt idx="2388">
                  <c:v>49.32</c:v>
                </c:pt>
                <c:pt idx="2389">
                  <c:v>48.72</c:v>
                </c:pt>
                <c:pt idx="2390">
                  <c:v>48.07</c:v>
                </c:pt>
                <c:pt idx="2391">
                  <c:v>47.33</c:v>
                </c:pt>
                <c:pt idx="2392">
                  <c:v>46.69</c:v>
                </c:pt>
                <c:pt idx="2393">
                  <c:v>46.28</c:v>
                </c:pt>
                <c:pt idx="2394">
                  <c:v>46.01</c:v>
                </c:pt>
                <c:pt idx="2395">
                  <c:v>45.98</c:v>
                </c:pt>
                <c:pt idx="2396">
                  <c:v>46.12</c:v>
                </c:pt>
                <c:pt idx="2397">
                  <c:v>46.28</c:v>
                </c:pt>
                <c:pt idx="2398">
                  <c:v>46.56</c:v>
                </c:pt>
                <c:pt idx="2399">
                  <c:v>46.9</c:v>
                </c:pt>
                <c:pt idx="2400">
                  <c:v>47.18</c:v>
                </c:pt>
                <c:pt idx="2401">
                  <c:v>47.3</c:v>
                </c:pt>
                <c:pt idx="2402">
                  <c:v>47.05</c:v>
                </c:pt>
                <c:pt idx="2403">
                  <c:v>46.54</c:v>
                </c:pt>
                <c:pt idx="2404">
                  <c:v>46.16</c:v>
                </c:pt>
                <c:pt idx="2405">
                  <c:v>46.06</c:v>
                </c:pt>
                <c:pt idx="2406">
                  <c:v>46.28</c:v>
                </c:pt>
                <c:pt idx="2407">
                  <c:v>46.6</c:v>
                </c:pt>
                <c:pt idx="2408">
                  <c:v>47.05</c:v>
                </c:pt>
                <c:pt idx="2409">
                  <c:v>47.47</c:v>
                </c:pt>
                <c:pt idx="2410">
                  <c:v>47.73</c:v>
                </c:pt>
                <c:pt idx="2411">
                  <c:v>47.51</c:v>
                </c:pt>
                <c:pt idx="2412">
                  <c:v>47.01</c:v>
                </c:pt>
                <c:pt idx="2413">
                  <c:v>46.44</c:v>
                </c:pt>
                <c:pt idx="2414">
                  <c:v>45.95</c:v>
                </c:pt>
                <c:pt idx="2415">
                  <c:v>45.55</c:v>
                </c:pt>
                <c:pt idx="2416">
                  <c:v>45.6</c:v>
                </c:pt>
                <c:pt idx="2417">
                  <c:v>45.9</c:v>
                </c:pt>
                <c:pt idx="2418">
                  <c:v>46.44</c:v>
                </c:pt>
                <c:pt idx="2419">
                  <c:v>47.15</c:v>
                </c:pt>
                <c:pt idx="2420">
                  <c:v>47.64</c:v>
                </c:pt>
                <c:pt idx="2421">
                  <c:v>47.86</c:v>
                </c:pt>
                <c:pt idx="2422">
                  <c:v>47.85</c:v>
                </c:pt>
                <c:pt idx="2423">
                  <c:v>47.79</c:v>
                </c:pt>
                <c:pt idx="2424">
                  <c:v>47.81</c:v>
                </c:pt>
                <c:pt idx="2425">
                  <c:v>47.92</c:v>
                </c:pt>
                <c:pt idx="2426">
                  <c:v>48.1</c:v>
                </c:pt>
                <c:pt idx="2427">
                  <c:v>48.33</c:v>
                </c:pt>
                <c:pt idx="2428">
                  <c:v>48.56</c:v>
                </c:pt>
                <c:pt idx="2429">
                  <c:v>48.8</c:v>
                </c:pt>
                <c:pt idx="2430">
                  <c:v>48.8</c:v>
                </c:pt>
                <c:pt idx="2431">
                  <c:v>48.36</c:v>
                </c:pt>
                <c:pt idx="2432">
                  <c:v>47.63</c:v>
                </c:pt>
                <c:pt idx="2433">
                  <c:v>46.94</c:v>
                </c:pt>
                <c:pt idx="2434">
                  <c:v>46.48</c:v>
                </c:pt>
                <c:pt idx="2435">
                  <c:v>46.21</c:v>
                </c:pt>
                <c:pt idx="2436">
                  <c:v>46.23</c:v>
                </c:pt>
                <c:pt idx="2437">
                  <c:v>46.64</c:v>
                </c:pt>
                <c:pt idx="2438">
                  <c:v>47.4</c:v>
                </c:pt>
                <c:pt idx="2439">
                  <c:v>48.22</c:v>
                </c:pt>
                <c:pt idx="2440">
                  <c:v>49.07</c:v>
                </c:pt>
                <c:pt idx="2441">
                  <c:v>49.92</c:v>
                </c:pt>
                <c:pt idx="2442">
                  <c:v>50.78</c:v>
                </c:pt>
                <c:pt idx="2443">
                  <c:v>51.62</c:v>
                </c:pt>
                <c:pt idx="2444">
                  <c:v>52.19</c:v>
                </c:pt>
                <c:pt idx="2445">
                  <c:v>52.53</c:v>
                </c:pt>
                <c:pt idx="2446">
                  <c:v>52.48</c:v>
                </c:pt>
                <c:pt idx="2447">
                  <c:v>52.16</c:v>
                </c:pt>
                <c:pt idx="2448">
                  <c:v>51.4</c:v>
                </c:pt>
                <c:pt idx="2449">
                  <c:v>50.32</c:v>
                </c:pt>
                <c:pt idx="2450">
                  <c:v>49.05</c:v>
                </c:pt>
                <c:pt idx="2451">
                  <c:v>47.95</c:v>
                </c:pt>
                <c:pt idx="2452">
                  <c:v>47.23</c:v>
                </c:pt>
                <c:pt idx="2453">
                  <c:v>46.71</c:v>
                </c:pt>
                <c:pt idx="2454">
                  <c:v>46.38</c:v>
                </c:pt>
                <c:pt idx="2455">
                  <c:v>46.01</c:v>
                </c:pt>
                <c:pt idx="2456">
                  <c:v>45.82</c:v>
                </c:pt>
                <c:pt idx="2457">
                  <c:v>45.78</c:v>
                </c:pt>
                <c:pt idx="2458">
                  <c:v>46.12</c:v>
                </c:pt>
                <c:pt idx="2459">
                  <c:v>46.56</c:v>
                </c:pt>
                <c:pt idx="2460">
                  <c:v>47.11</c:v>
                </c:pt>
                <c:pt idx="2461">
                  <c:v>47.61</c:v>
                </c:pt>
                <c:pt idx="2462">
                  <c:v>47.97</c:v>
                </c:pt>
                <c:pt idx="2463">
                  <c:v>48.31</c:v>
                </c:pt>
                <c:pt idx="2464">
                  <c:v>48.59</c:v>
                </c:pt>
                <c:pt idx="2465">
                  <c:v>48.57</c:v>
                </c:pt>
                <c:pt idx="2466">
                  <c:v>48.18</c:v>
                </c:pt>
                <c:pt idx="2467">
                  <c:v>47.6</c:v>
                </c:pt>
                <c:pt idx="2468">
                  <c:v>47.01</c:v>
                </c:pt>
                <c:pt idx="2469">
                  <c:v>46.53</c:v>
                </c:pt>
                <c:pt idx="2470">
                  <c:v>46.18</c:v>
                </c:pt>
                <c:pt idx="2471">
                  <c:v>46.16</c:v>
                </c:pt>
                <c:pt idx="2472">
                  <c:v>46.24</c:v>
                </c:pt>
                <c:pt idx="2473">
                  <c:v>46.5</c:v>
                </c:pt>
                <c:pt idx="2474">
                  <c:v>46.76</c:v>
                </c:pt>
                <c:pt idx="2475">
                  <c:v>47</c:v>
                </c:pt>
                <c:pt idx="2476">
                  <c:v>47.25</c:v>
                </c:pt>
                <c:pt idx="2477">
                  <c:v>47.64</c:v>
                </c:pt>
                <c:pt idx="2478">
                  <c:v>47.89</c:v>
                </c:pt>
                <c:pt idx="2479">
                  <c:v>47.89</c:v>
                </c:pt>
                <c:pt idx="2480">
                  <c:v>47.72</c:v>
                </c:pt>
                <c:pt idx="2481">
                  <c:v>47.68</c:v>
                </c:pt>
                <c:pt idx="2482">
                  <c:v>47.82</c:v>
                </c:pt>
                <c:pt idx="2483">
                  <c:v>48.05</c:v>
                </c:pt>
                <c:pt idx="2484">
                  <c:v>48.25</c:v>
                </c:pt>
                <c:pt idx="2485">
                  <c:v>48.19</c:v>
                </c:pt>
                <c:pt idx="2486">
                  <c:v>48.1</c:v>
                </c:pt>
                <c:pt idx="2487">
                  <c:v>47.87</c:v>
                </c:pt>
                <c:pt idx="2488">
                  <c:v>48.01</c:v>
                </c:pt>
                <c:pt idx="2489">
                  <c:v>48.37</c:v>
                </c:pt>
                <c:pt idx="2490">
                  <c:v>48.78</c:v>
                </c:pt>
                <c:pt idx="2491">
                  <c:v>49</c:v>
                </c:pt>
                <c:pt idx="2492">
                  <c:v>49.01</c:v>
                </c:pt>
                <c:pt idx="2493">
                  <c:v>48.88</c:v>
                </c:pt>
                <c:pt idx="2494">
                  <c:v>48.37</c:v>
                </c:pt>
                <c:pt idx="2495">
                  <c:v>47.78</c:v>
                </c:pt>
                <c:pt idx="2496">
                  <c:v>47.17</c:v>
                </c:pt>
                <c:pt idx="2497">
                  <c:v>46.6</c:v>
                </c:pt>
                <c:pt idx="2498">
                  <c:v>46.31</c:v>
                </c:pt>
                <c:pt idx="2499">
                  <c:v>46.09</c:v>
                </c:pt>
                <c:pt idx="2500">
                  <c:v>46.06</c:v>
                </c:pt>
                <c:pt idx="2501">
                  <c:v>46.3</c:v>
                </c:pt>
                <c:pt idx="2502">
                  <c:v>46.58</c:v>
                </c:pt>
                <c:pt idx="2503">
                  <c:v>46.84</c:v>
                </c:pt>
                <c:pt idx="2504">
                  <c:v>46.96</c:v>
                </c:pt>
                <c:pt idx="2505">
                  <c:v>47.13</c:v>
                </c:pt>
                <c:pt idx="2506">
                  <c:v>47.56</c:v>
                </c:pt>
                <c:pt idx="2507">
                  <c:v>48.02</c:v>
                </c:pt>
                <c:pt idx="2508">
                  <c:v>48.35</c:v>
                </c:pt>
                <c:pt idx="2509">
                  <c:v>48.61</c:v>
                </c:pt>
                <c:pt idx="2510">
                  <c:v>48.79</c:v>
                </c:pt>
                <c:pt idx="2511">
                  <c:v>48.77</c:v>
                </c:pt>
                <c:pt idx="2512">
                  <c:v>48.5</c:v>
                </c:pt>
                <c:pt idx="2513">
                  <c:v>48.02</c:v>
                </c:pt>
                <c:pt idx="2514">
                  <c:v>47.45</c:v>
                </c:pt>
                <c:pt idx="2515">
                  <c:v>47.11</c:v>
                </c:pt>
                <c:pt idx="2516">
                  <c:v>47.07</c:v>
                </c:pt>
                <c:pt idx="2517">
                  <c:v>47.31</c:v>
                </c:pt>
                <c:pt idx="2518">
                  <c:v>47.54</c:v>
                </c:pt>
                <c:pt idx="2519">
                  <c:v>47.6</c:v>
                </c:pt>
                <c:pt idx="2520">
                  <c:v>47.51</c:v>
                </c:pt>
                <c:pt idx="2521">
                  <c:v>47.47</c:v>
                </c:pt>
                <c:pt idx="2522">
                  <c:v>47.31</c:v>
                </c:pt>
                <c:pt idx="2523">
                  <c:v>47.24</c:v>
                </c:pt>
                <c:pt idx="2524">
                  <c:v>47.28</c:v>
                </c:pt>
                <c:pt idx="2525">
                  <c:v>47.52</c:v>
                </c:pt>
                <c:pt idx="2526">
                  <c:v>47.88</c:v>
                </c:pt>
                <c:pt idx="2527">
                  <c:v>48.32</c:v>
                </c:pt>
                <c:pt idx="2528">
                  <c:v>48.61</c:v>
                </c:pt>
                <c:pt idx="2529">
                  <c:v>48.66</c:v>
                </c:pt>
                <c:pt idx="2530">
                  <c:v>48.57</c:v>
                </c:pt>
                <c:pt idx="2531">
                  <c:v>48.2</c:v>
                </c:pt>
                <c:pt idx="2532">
                  <c:v>47.63</c:v>
                </c:pt>
                <c:pt idx="2533">
                  <c:v>47.15</c:v>
                </c:pt>
                <c:pt idx="2534">
                  <c:v>46.87</c:v>
                </c:pt>
                <c:pt idx="2535">
                  <c:v>46.75</c:v>
                </c:pt>
                <c:pt idx="2536">
                  <c:v>46.63</c:v>
                </c:pt>
                <c:pt idx="2537">
                  <c:v>46.32</c:v>
                </c:pt>
                <c:pt idx="2538">
                  <c:v>46.01</c:v>
                </c:pt>
                <c:pt idx="2539">
                  <c:v>45.73</c:v>
                </c:pt>
                <c:pt idx="2540">
                  <c:v>45.55</c:v>
                </c:pt>
                <c:pt idx="2541">
                  <c:v>45.45</c:v>
                </c:pt>
                <c:pt idx="2542">
                  <c:v>45.25</c:v>
                </c:pt>
                <c:pt idx="2543">
                  <c:v>44.94</c:v>
                </c:pt>
                <c:pt idx="2544">
                  <c:v>44.86</c:v>
                </c:pt>
                <c:pt idx="2545">
                  <c:v>45.09</c:v>
                </c:pt>
                <c:pt idx="2546">
                  <c:v>45.61</c:v>
                </c:pt>
                <c:pt idx="2547">
                  <c:v>46.29</c:v>
                </c:pt>
                <c:pt idx="2548">
                  <c:v>47.34</c:v>
                </c:pt>
                <c:pt idx="2549">
                  <c:v>48.3</c:v>
                </c:pt>
                <c:pt idx="2550">
                  <c:v>49.05</c:v>
                </c:pt>
                <c:pt idx="2551">
                  <c:v>49.38</c:v>
                </c:pt>
                <c:pt idx="2552">
                  <c:v>49.26</c:v>
                </c:pt>
                <c:pt idx="2553">
                  <c:v>48.84</c:v>
                </c:pt>
                <c:pt idx="2554">
                  <c:v>48.43</c:v>
                </c:pt>
                <c:pt idx="2555">
                  <c:v>48.02</c:v>
                </c:pt>
                <c:pt idx="2556">
                  <c:v>47.68</c:v>
                </c:pt>
                <c:pt idx="2557">
                  <c:v>47.6</c:v>
                </c:pt>
                <c:pt idx="2558">
                  <c:v>47.73</c:v>
                </c:pt>
                <c:pt idx="2559">
                  <c:v>47.97</c:v>
                </c:pt>
                <c:pt idx="2560">
                  <c:v>48.06</c:v>
                </c:pt>
                <c:pt idx="2561">
                  <c:v>47.95</c:v>
                </c:pt>
                <c:pt idx="2562">
                  <c:v>47.66</c:v>
                </c:pt>
                <c:pt idx="2563">
                  <c:v>47.21</c:v>
                </c:pt>
                <c:pt idx="2564">
                  <c:v>46.72</c:v>
                </c:pt>
                <c:pt idx="2565">
                  <c:v>46.26</c:v>
                </c:pt>
                <c:pt idx="2566">
                  <c:v>46.08</c:v>
                </c:pt>
                <c:pt idx="2567">
                  <c:v>46.08</c:v>
                </c:pt>
                <c:pt idx="2568">
                  <c:v>46.07</c:v>
                </c:pt>
                <c:pt idx="2569">
                  <c:v>45.96</c:v>
                </c:pt>
                <c:pt idx="2570">
                  <c:v>45.64</c:v>
                </c:pt>
                <c:pt idx="2571">
                  <c:v>45.31</c:v>
                </c:pt>
                <c:pt idx="2572">
                  <c:v>45.07</c:v>
                </c:pt>
                <c:pt idx="2573">
                  <c:v>45.09</c:v>
                </c:pt>
                <c:pt idx="2574">
                  <c:v>45.48</c:v>
                </c:pt>
                <c:pt idx="2575">
                  <c:v>46.33</c:v>
                </c:pt>
                <c:pt idx="2576">
                  <c:v>47.4</c:v>
                </c:pt>
                <c:pt idx="2577">
                  <c:v>48.27</c:v>
                </c:pt>
                <c:pt idx="2578">
                  <c:v>48.56</c:v>
                </c:pt>
                <c:pt idx="2579">
                  <c:v>48.65</c:v>
                </c:pt>
                <c:pt idx="2580">
                  <c:v>48.6</c:v>
                </c:pt>
                <c:pt idx="2581">
                  <c:v>48.44</c:v>
                </c:pt>
                <c:pt idx="2582">
                  <c:v>48.17</c:v>
                </c:pt>
                <c:pt idx="2583">
                  <c:v>47.83</c:v>
                </c:pt>
                <c:pt idx="2584">
                  <c:v>47.62</c:v>
                </c:pt>
                <c:pt idx="2585">
                  <c:v>47.68</c:v>
                </c:pt>
                <c:pt idx="2586">
                  <c:v>47.81</c:v>
                </c:pt>
                <c:pt idx="2587">
                  <c:v>47.92</c:v>
                </c:pt>
                <c:pt idx="2588">
                  <c:v>48.12</c:v>
                </c:pt>
                <c:pt idx="2589">
                  <c:v>48.62</c:v>
                </c:pt>
                <c:pt idx="2590">
                  <c:v>49.53</c:v>
                </c:pt>
                <c:pt idx="2591">
                  <c:v>50.6</c:v>
                </c:pt>
                <c:pt idx="2592">
                  <c:v>51.4</c:v>
                </c:pt>
                <c:pt idx="2593">
                  <c:v>51.61</c:v>
                </c:pt>
                <c:pt idx="2594">
                  <c:v>51.01</c:v>
                </c:pt>
                <c:pt idx="2595">
                  <c:v>50.21</c:v>
                </c:pt>
                <c:pt idx="2596">
                  <c:v>49.61</c:v>
                </c:pt>
                <c:pt idx="2597">
                  <c:v>49.42</c:v>
                </c:pt>
                <c:pt idx="2598">
                  <c:v>49.36</c:v>
                </c:pt>
                <c:pt idx="2599">
                  <c:v>49.24</c:v>
                </c:pt>
                <c:pt idx="2600">
                  <c:v>48.94</c:v>
                </c:pt>
                <c:pt idx="2601">
                  <c:v>48.45</c:v>
                </c:pt>
                <c:pt idx="2602">
                  <c:v>47.9</c:v>
                </c:pt>
                <c:pt idx="2603">
                  <c:v>47.45</c:v>
                </c:pt>
                <c:pt idx="2604">
                  <c:v>47.28</c:v>
                </c:pt>
                <c:pt idx="2605">
                  <c:v>47.48</c:v>
                </c:pt>
                <c:pt idx="2606">
                  <c:v>47.69</c:v>
                </c:pt>
                <c:pt idx="2607">
                  <c:v>47.64</c:v>
                </c:pt>
                <c:pt idx="2608">
                  <c:v>47.19</c:v>
                </c:pt>
                <c:pt idx="2609">
                  <c:v>46.45</c:v>
                </c:pt>
                <c:pt idx="2610">
                  <c:v>45.78</c:v>
                </c:pt>
                <c:pt idx="2611">
                  <c:v>45.22</c:v>
                </c:pt>
                <c:pt idx="2612">
                  <c:v>44.99</c:v>
                </c:pt>
                <c:pt idx="2613">
                  <c:v>45.06</c:v>
                </c:pt>
                <c:pt idx="2614">
                  <c:v>45.58</c:v>
                </c:pt>
                <c:pt idx="2615">
                  <c:v>46.29</c:v>
                </c:pt>
                <c:pt idx="2616">
                  <c:v>47.12</c:v>
                </c:pt>
                <c:pt idx="2617">
                  <c:v>47.91</c:v>
                </c:pt>
                <c:pt idx="2618">
                  <c:v>48.55</c:v>
                </c:pt>
                <c:pt idx="2619">
                  <c:v>49.09</c:v>
                </c:pt>
                <c:pt idx="2620">
                  <c:v>49.34</c:v>
                </c:pt>
                <c:pt idx="2621">
                  <c:v>49.38</c:v>
                </c:pt>
                <c:pt idx="2622">
                  <c:v>49.09</c:v>
                </c:pt>
                <c:pt idx="2623">
                  <c:v>48.79</c:v>
                </c:pt>
                <c:pt idx="2624">
                  <c:v>48.48</c:v>
                </c:pt>
                <c:pt idx="2625">
                  <c:v>48.21</c:v>
                </c:pt>
                <c:pt idx="2626">
                  <c:v>47.84</c:v>
                </c:pt>
                <c:pt idx="2627">
                  <c:v>47.29</c:v>
                </c:pt>
                <c:pt idx="2628">
                  <c:v>46.57</c:v>
                </c:pt>
                <c:pt idx="2629">
                  <c:v>45.92</c:v>
                </c:pt>
                <c:pt idx="2630">
                  <c:v>45.65</c:v>
                </c:pt>
                <c:pt idx="2631">
                  <c:v>45.93</c:v>
                </c:pt>
                <c:pt idx="2632">
                  <c:v>46.61</c:v>
                </c:pt>
                <c:pt idx="2633">
                  <c:v>47.4</c:v>
                </c:pt>
                <c:pt idx="2634">
                  <c:v>48.07</c:v>
                </c:pt>
                <c:pt idx="2635">
                  <c:v>48.47</c:v>
                </c:pt>
                <c:pt idx="2636">
                  <c:v>48.57</c:v>
                </c:pt>
                <c:pt idx="2637">
                  <c:v>48.4</c:v>
                </c:pt>
                <c:pt idx="2638">
                  <c:v>48.13</c:v>
                </c:pt>
                <c:pt idx="2639">
                  <c:v>47.75</c:v>
                </c:pt>
                <c:pt idx="2640">
                  <c:v>47.45</c:v>
                </c:pt>
                <c:pt idx="2641">
                  <c:v>47.04</c:v>
                </c:pt>
                <c:pt idx="2642">
                  <c:v>46.72</c:v>
                </c:pt>
                <c:pt idx="2643">
                  <c:v>46.49</c:v>
                </c:pt>
                <c:pt idx="2644">
                  <c:v>46.4</c:v>
                </c:pt>
                <c:pt idx="2645">
                  <c:v>46.5</c:v>
                </c:pt>
                <c:pt idx="2646">
                  <c:v>46.7</c:v>
                </c:pt>
                <c:pt idx="2647">
                  <c:v>46.79</c:v>
                </c:pt>
                <c:pt idx="2648">
                  <c:v>46.66</c:v>
                </c:pt>
                <c:pt idx="2649">
                  <c:v>46.47</c:v>
                </c:pt>
                <c:pt idx="2650">
                  <c:v>46.38</c:v>
                </c:pt>
                <c:pt idx="2651">
                  <c:v>46.74</c:v>
                </c:pt>
                <c:pt idx="2652">
                  <c:v>47.35</c:v>
                </c:pt>
                <c:pt idx="2653">
                  <c:v>47.9</c:v>
                </c:pt>
                <c:pt idx="2654">
                  <c:v>48.25</c:v>
                </c:pt>
                <c:pt idx="2655">
                  <c:v>48.51</c:v>
                </c:pt>
                <c:pt idx="2656">
                  <c:v>48.81</c:v>
                </c:pt>
                <c:pt idx="2657">
                  <c:v>48.99</c:v>
                </c:pt>
                <c:pt idx="2658">
                  <c:v>49.09</c:v>
                </c:pt>
                <c:pt idx="2659">
                  <c:v>49.15</c:v>
                </c:pt>
                <c:pt idx="2660">
                  <c:v>49.17</c:v>
                </c:pt>
                <c:pt idx="2661">
                  <c:v>49.11</c:v>
                </c:pt>
                <c:pt idx="2662">
                  <c:v>48.9</c:v>
                </c:pt>
                <c:pt idx="2663">
                  <c:v>48.41</c:v>
                </c:pt>
                <c:pt idx="2664">
                  <c:v>47.94</c:v>
                </c:pt>
                <c:pt idx="2665">
                  <c:v>47.71</c:v>
                </c:pt>
                <c:pt idx="2666">
                  <c:v>47.55</c:v>
                </c:pt>
                <c:pt idx="2667">
                  <c:v>47.46</c:v>
                </c:pt>
                <c:pt idx="2668">
                  <c:v>47.3</c:v>
                </c:pt>
                <c:pt idx="2669">
                  <c:v>47.26</c:v>
                </c:pt>
                <c:pt idx="2670">
                  <c:v>47.23</c:v>
                </c:pt>
                <c:pt idx="2671">
                  <c:v>47.21</c:v>
                </c:pt>
                <c:pt idx="2672">
                  <c:v>47.21</c:v>
                </c:pt>
                <c:pt idx="2673">
                  <c:v>47.01</c:v>
                </c:pt>
                <c:pt idx="2674">
                  <c:v>46.8</c:v>
                </c:pt>
                <c:pt idx="2675">
                  <c:v>46.83</c:v>
                </c:pt>
                <c:pt idx="2676">
                  <c:v>47.21</c:v>
                </c:pt>
                <c:pt idx="2677">
                  <c:v>47.85</c:v>
                </c:pt>
                <c:pt idx="2678">
                  <c:v>48.53</c:v>
                </c:pt>
                <c:pt idx="2679">
                  <c:v>49.14</c:v>
                </c:pt>
                <c:pt idx="2680">
                  <c:v>49.6</c:v>
                </c:pt>
                <c:pt idx="2681">
                  <c:v>49.67</c:v>
                </c:pt>
                <c:pt idx="2682">
                  <c:v>49.37</c:v>
                </c:pt>
                <c:pt idx="2683">
                  <c:v>48.76</c:v>
                </c:pt>
                <c:pt idx="2684">
                  <c:v>47.8</c:v>
                </c:pt>
                <c:pt idx="2685">
                  <c:v>46.64</c:v>
                </c:pt>
                <c:pt idx="2686">
                  <c:v>45.7</c:v>
                </c:pt>
                <c:pt idx="2687">
                  <c:v>45.2</c:v>
                </c:pt>
                <c:pt idx="2688">
                  <c:v>45.4</c:v>
                </c:pt>
                <c:pt idx="2689">
                  <c:v>45.98</c:v>
                </c:pt>
                <c:pt idx="2690">
                  <c:v>46.71</c:v>
                </c:pt>
                <c:pt idx="2691">
                  <c:v>47.28</c:v>
                </c:pt>
                <c:pt idx="2692">
                  <c:v>47.37</c:v>
                </c:pt>
                <c:pt idx="2693">
                  <c:v>47.03</c:v>
                </c:pt>
                <c:pt idx="2694">
                  <c:v>46.68</c:v>
                </c:pt>
                <c:pt idx="2695">
                  <c:v>46.64</c:v>
                </c:pt>
                <c:pt idx="2696">
                  <c:v>46.93</c:v>
                </c:pt>
                <c:pt idx="2697">
                  <c:v>47.43</c:v>
                </c:pt>
                <c:pt idx="2698">
                  <c:v>47.77</c:v>
                </c:pt>
                <c:pt idx="2699">
                  <c:v>47.92</c:v>
                </c:pt>
                <c:pt idx="2700">
                  <c:v>47.87</c:v>
                </c:pt>
                <c:pt idx="2701">
                  <c:v>47.74</c:v>
                </c:pt>
                <c:pt idx="2702">
                  <c:v>47.6</c:v>
                </c:pt>
                <c:pt idx="2703">
                  <c:v>47.52</c:v>
                </c:pt>
                <c:pt idx="2704">
                  <c:v>47.72</c:v>
                </c:pt>
                <c:pt idx="2705">
                  <c:v>47.99</c:v>
                </c:pt>
                <c:pt idx="2706">
                  <c:v>48.46</c:v>
                </c:pt>
                <c:pt idx="2707">
                  <c:v>48.84</c:v>
                </c:pt>
                <c:pt idx="2708">
                  <c:v>48.88</c:v>
                </c:pt>
                <c:pt idx="2709">
                  <c:v>48.75</c:v>
                </c:pt>
                <c:pt idx="2710">
                  <c:v>48.44</c:v>
                </c:pt>
                <c:pt idx="2711">
                  <c:v>48.22</c:v>
                </c:pt>
                <c:pt idx="2712">
                  <c:v>48.12</c:v>
                </c:pt>
                <c:pt idx="2713">
                  <c:v>48.1</c:v>
                </c:pt>
                <c:pt idx="2714">
                  <c:v>48.08</c:v>
                </c:pt>
                <c:pt idx="2715">
                  <c:v>48.16</c:v>
                </c:pt>
                <c:pt idx="2716">
                  <c:v>48.25</c:v>
                </c:pt>
                <c:pt idx="2717">
                  <c:v>48.26</c:v>
                </c:pt>
                <c:pt idx="2718">
                  <c:v>47.91</c:v>
                </c:pt>
                <c:pt idx="2719">
                  <c:v>47</c:v>
                </c:pt>
                <c:pt idx="2720">
                  <c:v>46.22</c:v>
                </c:pt>
                <c:pt idx="2721">
                  <c:v>45.9</c:v>
                </c:pt>
                <c:pt idx="2722">
                  <c:v>45.99</c:v>
                </c:pt>
                <c:pt idx="2723">
                  <c:v>46.48</c:v>
                </c:pt>
                <c:pt idx="2724">
                  <c:v>47.2</c:v>
                </c:pt>
                <c:pt idx="2725">
                  <c:v>48</c:v>
                </c:pt>
                <c:pt idx="2726">
                  <c:v>48.6</c:v>
                </c:pt>
                <c:pt idx="2727">
                  <c:v>48.92</c:v>
                </c:pt>
                <c:pt idx="2728">
                  <c:v>49.14</c:v>
                </c:pt>
                <c:pt idx="2729">
                  <c:v>49.19</c:v>
                </c:pt>
                <c:pt idx="2730">
                  <c:v>49.16</c:v>
                </c:pt>
                <c:pt idx="2731">
                  <c:v>48.87</c:v>
                </c:pt>
                <c:pt idx="2732">
                  <c:v>48.28</c:v>
                </c:pt>
                <c:pt idx="2733">
                  <c:v>47.73</c:v>
                </c:pt>
                <c:pt idx="2734">
                  <c:v>47.5</c:v>
                </c:pt>
                <c:pt idx="2735">
                  <c:v>47.77</c:v>
                </c:pt>
                <c:pt idx="2736">
                  <c:v>48.25</c:v>
                </c:pt>
                <c:pt idx="2737">
                  <c:v>48.81</c:v>
                </c:pt>
                <c:pt idx="2738">
                  <c:v>49.24</c:v>
                </c:pt>
                <c:pt idx="2739">
                  <c:v>49.4</c:v>
                </c:pt>
                <c:pt idx="2740">
                  <c:v>49.36</c:v>
                </c:pt>
                <c:pt idx="2741">
                  <c:v>49.2</c:v>
                </c:pt>
                <c:pt idx="2742">
                  <c:v>48.87</c:v>
                </c:pt>
                <c:pt idx="2743">
                  <c:v>48.41</c:v>
                </c:pt>
                <c:pt idx="2744">
                  <c:v>47.92</c:v>
                </c:pt>
                <c:pt idx="2745">
                  <c:v>47.52</c:v>
                </c:pt>
                <c:pt idx="2746">
                  <c:v>47.31</c:v>
                </c:pt>
                <c:pt idx="2747">
                  <c:v>47.37</c:v>
                </c:pt>
                <c:pt idx="2748">
                  <c:v>47.59</c:v>
                </c:pt>
                <c:pt idx="2749">
                  <c:v>47.76</c:v>
                </c:pt>
                <c:pt idx="2750">
                  <c:v>47.87</c:v>
                </c:pt>
                <c:pt idx="2751">
                  <c:v>47.57</c:v>
                </c:pt>
                <c:pt idx="2752">
                  <c:v>47.08</c:v>
                </c:pt>
                <c:pt idx="2753">
                  <c:v>46.62</c:v>
                </c:pt>
                <c:pt idx="2754">
                  <c:v>46.27</c:v>
                </c:pt>
                <c:pt idx="2755">
                  <c:v>46.23</c:v>
                </c:pt>
                <c:pt idx="2756">
                  <c:v>46.47</c:v>
                </c:pt>
                <c:pt idx="2757">
                  <c:v>46.74</c:v>
                </c:pt>
                <c:pt idx="2758">
                  <c:v>46.65</c:v>
                </c:pt>
                <c:pt idx="2759">
                  <c:v>46.5</c:v>
                </c:pt>
                <c:pt idx="2760">
                  <c:v>46.56</c:v>
                </c:pt>
                <c:pt idx="2761">
                  <c:v>46.93</c:v>
                </c:pt>
                <c:pt idx="2762">
                  <c:v>47.54</c:v>
                </c:pt>
                <c:pt idx="2763">
                  <c:v>48.04</c:v>
                </c:pt>
                <c:pt idx="2764">
                  <c:v>48</c:v>
                </c:pt>
                <c:pt idx="2765">
                  <c:v>47.5</c:v>
                </c:pt>
                <c:pt idx="2766">
                  <c:v>46.91</c:v>
                </c:pt>
                <c:pt idx="2767">
                  <c:v>46.52</c:v>
                </c:pt>
                <c:pt idx="2768">
                  <c:v>46.41</c:v>
                </c:pt>
                <c:pt idx="2769">
                  <c:v>46.45</c:v>
                </c:pt>
                <c:pt idx="2770">
                  <c:v>46.8</c:v>
                </c:pt>
                <c:pt idx="2771">
                  <c:v>47.44</c:v>
                </c:pt>
                <c:pt idx="2772">
                  <c:v>48.24</c:v>
                </c:pt>
                <c:pt idx="2773">
                  <c:v>48.73</c:v>
                </c:pt>
                <c:pt idx="2774">
                  <c:v>48.77</c:v>
                </c:pt>
                <c:pt idx="2775">
                  <c:v>48.51</c:v>
                </c:pt>
                <c:pt idx="2776">
                  <c:v>48.25</c:v>
                </c:pt>
                <c:pt idx="2777">
                  <c:v>48.03</c:v>
                </c:pt>
                <c:pt idx="2778">
                  <c:v>47.6</c:v>
                </c:pt>
                <c:pt idx="2779">
                  <c:v>47.01</c:v>
                </c:pt>
                <c:pt idx="2780">
                  <c:v>46.42</c:v>
                </c:pt>
                <c:pt idx="2781">
                  <c:v>46.18</c:v>
                </c:pt>
                <c:pt idx="2782">
                  <c:v>46.41</c:v>
                </c:pt>
                <c:pt idx="2783">
                  <c:v>46.97</c:v>
                </c:pt>
                <c:pt idx="2784">
                  <c:v>47.34</c:v>
                </c:pt>
                <c:pt idx="2785">
                  <c:v>47.27</c:v>
                </c:pt>
                <c:pt idx="2786">
                  <c:v>46.97</c:v>
                </c:pt>
                <c:pt idx="2787">
                  <c:v>46.86</c:v>
                </c:pt>
                <c:pt idx="2788">
                  <c:v>46.77</c:v>
                </c:pt>
                <c:pt idx="2789">
                  <c:v>46.57</c:v>
                </c:pt>
                <c:pt idx="2790">
                  <c:v>46.36</c:v>
                </c:pt>
                <c:pt idx="2791">
                  <c:v>46.15</c:v>
                </c:pt>
                <c:pt idx="2792">
                  <c:v>46.04</c:v>
                </c:pt>
                <c:pt idx="2793">
                  <c:v>46.11</c:v>
                </c:pt>
                <c:pt idx="2794">
                  <c:v>46.15</c:v>
                </c:pt>
                <c:pt idx="2795">
                  <c:v>46.09</c:v>
                </c:pt>
                <c:pt idx="2796">
                  <c:v>45.86</c:v>
                </c:pt>
                <c:pt idx="2797">
                  <c:v>45.63</c:v>
                </c:pt>
                <c:pt idx="2798">
                  <c:v>45.17</c:v>
                </c:pt>
                <c:pt idx="2799">
                  <c:v>44.64</c:v>
                </c:pt>
                <c:pt idx="2800">
                  <c:v>44.07</c:v>
                </c:pt>
                <c:pt idx="2801">
                  <c:v>43.64</c:v>
                </c:pt>
                <c:pt idx="2802">
                  <c:v>43.37</c:v>
                </c:pt>
                <c:pt idx="2803">
                  <c:v>43.59</c:v>
                </c:pt>
                <c:pt idx="2804">
                  <c:v>44.07</c:v>
                </c:pt>
                <c:pt idx="2805">
                  <c:v>44.69</c:v>
                </c:pt>
                <c:pt idx="2806">
                  <c:v>45.52</c:v>
                </c:pt>
                <c:pt idx="2807">
                  <c:v>46.74</c:v>
                </c:pt>
                <c:pt idx="2808">
                  <c:v>48.1</c:v>
                </c:pt>
                <c:pt idx="2809">
                  <c:v>49.23</c:v>
                </c:pt>
                <c:pt idx="2810">
                  <c:v>49.85</c:v>
                </c:pt>
                <c:pt idx="2811">
                  <c:v>49.98</c:v>
                </c:pt>
                <c:pt idx="2812">
                  <c:v>49.88</c:v>
                </c:pt>
                <c:pt idx="2813">
                  <c:v>49.54</c:v>
                </c:pt>
                <c:pt idx="2814">
                  <c:v>49.07</c:v>
                </c:pt>
                <c:pt idx="2815">
                  <c:v>48.39</c:v>
                </c:pt>
                <c:pt idx="2816">
                  <c:v>47.62</c:v>
                </c:pt>
                <c:pt idx="2817">
                  <c:v>47.12</c:v>
                </c:pt>
                <c:pt idx="2818">
                  <c:v>46.88</c:v>
                </c:pt>
                <c:pt idx="2819">
                  <c:v>46.7</c:v>
                </c:pt>
                <c:pt idx="2820">
                  <c:v>46.44</c:v>
                </c:pt>
                <c:pt idx="2821">
                  <c:v>46.1</c:v>
                </c:pt>
                <c:pt idx="2822">
                  <c:v>45.84</c:v>
                </c:pt>
                <c:pt idx="2823">
                  <c:v>45.77</c:v>
                </c:pt>
                <c:pt idx="2824">
                  <c:v>45.88</c:v>
                </c:pt>
                <c:pt idx="2825">
                  <c:v>46.23</c:v>
                </c:pt>
                <c:pt idx="2826">
                  <c:v>46.66</c:v>
                </c:pt>
                <c:pt idx="2827">
                  <c:v>46.92</c:v>
                </c:pt>
                <c:pt idx="2828">
                  <c:v>47.24</c:v>
                </c:pt>
                <c:pt idx="2829">
                  <c:v>47.62</c:v>
                </c:pt>
                <c:pt idx="2830">
                  <c:v>48.01</c:v>
                </c:pt>
                <c:pt idx="2831">
                  <c:v>48.25</c:v>
                </c:pt>
                <c:pt idx="2832">
                  <c:v>48.28</c:v>
                </c:pt>
                <c:pt idx="2833">
                  <c:v>48.15</c:v>
                </c:pt>
                <c:pt idx="2834">
                  <c:v>47.93</c:v>
                </c:pt>
                <c:pt idx="2835">
                  <c:v>47.53</c:v>
                </c:pt>
                <c:pt idx="2836">
                  <c:v>46.94</c:v>
                </c:pt>
                <c:pt idx="2837">
                  <c:v>46.15</c:v>
                </c:pt>
                <c:pt idx="2838">
                  <c:v>45.44</c:v>
                </c:pt>
                <c:pt idx="2839">
                  <c:v>45.17</c:v>
                </c:pt>
                <c:pt idx="2840">
                  <c:v>45.31</c:v>
                </c:pt>
                <c:pt idx="2841">
                  <c:v>45.74</c:v>
                </c:pt>
                <c:pt idx="2842">
                  <c:v>46.07</c:v>
                </c:pt>
                <c:pt idx="2843">
                  <c:v>46.28</c:v>
                </c:pt>
                <c:pt idx="2844">
                  <c:v>46.33</c:v>
                </c:pt>
                <c:pt idx="2845">
                  <c:v>46.37</c:v>
                </c:pt>
                <c:pt idx="2846">
                  <c:v>46.43</c:v>
                </c:pt>
                <c:pt idx="2847">
                  <c:v>46.57</c:v>
                </c:pt>
                <c:pt idx="2848">
                  <c:v>46.8</c:v>
                </c:pt>
                <c:pt idx="2849">
                  <c:v>47.22</c:v>
                </c:pt>
                <c:pt idx="2850">
                  <c:v>47.73</c:v>
                </c:pt>
                <c:pt idx="2851">
                  <c:v>48.3</c:v>
                </c:pt>
                <c:pt idx="2852">
                  <c:v>48.86</c:v>
                </c:pt>
                <c:pt idx="2853">
                  <c:v>49.12</c:v>
                </c:pt>
                <c:pt idx="2854">
                  <c:v>49.26</c:v>
                </c:pt>
                <c:pt idx="2855">
                  <c:v>49.16</c:v>
                </c:pt>
                <c:pt idx="2856">
                  <c:v>48.98</c:v>
                </c:pt>
                <c:pt idx="2857">
                  <c:v>48.76</c:v>
                </c:pt>
                <c:pt idx="2858">
                  <c:v>48.61</c:v>
                </c:pt>
                <c:pt idx="2859">
                  <c:v>48.69</c:v>
                </c:pt>
                <c:pt idx="2860">
                  <c:v>48.9</c:v>
                </c:pt>
                <c:pt idx="2861">
                  <c:v>49.02</c:v>
                </c:pt>
                <c:pt idx="2862">
                  <c:v>49.07</c:v>
                </c:pt>
                <c:pt idx="2863">
                  <c:v>49.11</c:v>
                </c:pt>
                <c:pt idx="2864">
                  <c:v>49.21</c:v>
                </c:pt>
                <c:pt idx="2865">
                  <c:v>49.28</c:v>
                </c:pt>
                <c:pt idx="2866">
                  <c:v>49.35</c:v>
                </c:pt>
                <c:pt idx="2867">
                  <c:v>49.27</c:v>
                </c:pt>
                <c:pt idx="2868">
                  <c:v>49.05</c:v>
                </c:pt>
                <c:pt idx="2869">
                  <c:v>48.75</c:v>
                </c:pt>
                <c:pt idx="2870">
                  <c:v>48.61</c:v>
                </c:pt>
                <c:pt idx="2871">
                  <c:v>48.61</c:v>
                </c:pt>
                <c:pt idx="2872">
                  <c:v>48.81</c:v>
                </c:pt>
                <c:pt idx="2873">
                  <c:v>49.01</c:v>
                </c:pt>
                <c:pt idx="2874">
                  <c:v>49.14</c:v>
                </c:pt>
                <c:pt idx="2875">
                  <c:v>49.2</c:v>
                </c:pt>
                <c:pt idx="2876">
                  <c:v>49.19</c:v>
                </c:pt>
                <c:pt idx="2877">
                  <c:v>49.03</c:v>
                </c:pt>
                <c:pt idx="2878">
                  <c:v>49.01</c:v>
                </c:pt>
                <c:pt idx="2879">
                  <c:v>49.02</c:v>
                </c:pt>
                <c:pt idx="2880">
                  <c:v>49.17</c:v>
                </c:pt>
                <c:pt idx="2881">
                  <c:v>49.35</c:v>
                </c:pt>
                <c:pt idx="2882">
                  <c:v>49.47</c:v>
                </c:pt>
                <c:pt idx="2883">
                  <c:v>49.23</c:v>
                </c:pt>
                <c:pt idx="2884">
                  <c:v>48.91</c:v>
                </c:pt>
                <c:pt idx="2885">
                  <c:v>48.49</c:v>
                </c:pt>
                <c:pt idx="2886">
                  <c:v>47.88</c:v>
                </c:pt>
                <c:pt idx="2887">
                  <c:v>47.25</c:v>
                </c:pt>
                <c:pt idx="2888">
                  <c:v>46.95</c:v>
                </c:pt>
                <c:pt idx="2889">
                  <c:v>47.05</c:v>
                </c:pt>
                <c:pt idx="2890">
                  <c:v>47.54</c:v>
                </c:pt>
                <c:pt idx="2891">
                  <c:v>48.34</c:v>
                </c:pt>
                <c:pt idx="2892">
                  <c:v>49.12</c:v>
                </c:pt>
                <c:pt idx="2893">
                  <c:v>49.42</c:v>
                </c:pt>
                <c:pt idx="2894">
                  <c:v>49.09</c:v>
                </c:pt>
                <c:pt idx="2895">
                  <c:v>48.51</c:v>
                </c:pt>
                <c:pt idx="2896">
                  <c:v>47.96</c:v>
                </c:pt>
                <c:pt idx="2897">
                  <c:v>47.65</c:v>
                </c:pt>
                <c:pt idx="2898">
                  <c:v>47.55</c:v>
                </c:pt>
                <c:pt idx="2899">
                  <c:v>47.64</c:v>
                </c:pt>
                <c:pt idx="2900">
                  <c:v>47.93</c:v>
                </c:pt>
                <c:pt idx="2901">
                  <c:v>48.38</c:v>
                </c:pt>
                <c:pt idx="2902">
                  <c:v>48.89</c:v>
                </c:pt>
                <c:pt idx="2903">
                  <c:v>49.17</c:v>
                </c:pt>
                <c:pt idx="2904">
                  <c:v>49.18</c:v>
                </c:pt>
                <c:pt idx="2905">
                  <c:v>49</c:v>
                </c:pt>
                <c:pt idx="2906">
                  <c:v>48.72</c:v>
                </c:pt>
                <c:pt idx="2907">
                  <c:v>48.51</c:v>
                </c:pt>
                <c:pt idx="2908">
                  <c:v>48.31</c:v>
                </c:pt>
                <c:pt idx="2909">
                  <c:v>47.98</c:v>
                </c:pt>
                <c:pt idx="2910">
                  <c:v>47.64</c:v>
                </c:pt>
                <c:pt idx="2911">
                  <c:v>47.45</c:v>
                </c:pt>
                <c:pt idx="2912">
                  <c:v>47.35</c:v>
                </c:pt>
                <c:pt idx="2913">
                  <c:v>47.41</c:v>
                </c:pt>
                <c:pt idx="2914">
                  <c:v>47.61</c:v>
                </c:pt>
                <c:pt idx="2915">
                  <c:v>47.83</c:v>
                </c:pt>
                <c:pt idx="2916">
                  <c:v>48.17</c:v>
                </c:pt>
                <c:pt idx="2917">
                  <c:v>48.58</c:v>
                </c:pt>
                <c:pt idx="2918">
                  <c:v>48.86</c:v>
                </c:pt>
                <c:pt idx="2919">
                  <c:v>48.92</c:v>
                </c:pt>
                <c:pt idx="2920">
                  <c:v>48.75</c:v>
                </c:pt>
                <c:pt idx="2921">
                  <c:v>48.37</c:v>
                </c:pt>
                <c:pt idx="2922">
                  <c:v>47.88</c:v>
                </c:pt>
                <c:pt idx="2923">
                  <c:v>47.46</c:v>
                </c:pt>
                <c:pt idx="2924">
                  <c:v>47.2</c:v>
                </c:pt>
                <c:pt idx="2925">
                  <c:v>47.04</c:v>
                </c:pt>
                <c:pt idx="2926">
                  <c:v>47.05</c:v>
                </c:pt>
                <c:pt idx="2927">
                  <c:v>47.22</c:v>
                </c:pt>
                <c:pt idx="2928">
                  <c:v>47.41</c:v>
                </c:pt>
                <c:pt idx="2929">
                  <c:v>47.54</c:v>
                </c:pt>
                <c:pt idx="2930">
                  <c:v>47.59</c:v>
                </c:pt>
                <c:pt idx="2931">
                  <c:v>47.54</c:v>
                </c:pt>
                <c:pt idx="2932">
                  <c:v>47.29</c:v>
                </c:pt>
                <c:pt idx="2933">
                  <c:v>46.87</c:v>
                </c:pt>
                <c:pt idx="2934">
                  <c:v>46.57</c:v>
                </c:pt>
                <c:pt idx="2935">
                  <c:v>46.51</c:v>
                </c:pt>
                <c:pt idx="2936">
                  <c:v>46.4</c:v>
                </c:pt>
                <c:pt idx="2937">
                  <c:v>46.32</c:v>
                </c:pt>
                <c:pt idx="2938">
                  <c:v>46.29</c:v>
                </c:pt>
                <c:pt idx="2939">
                  <c:v>46.05</c:v>
                </c:pt>
                <c:pt idx="2940">
                  <c:v>45.84</c:v>
                </c:pt>
                <c:pt idx="2941">
                  <c:v>45.84</c:v>
                </c:pt>
                <c:pt idx="2942">
                  <c:v>46.11</c:v>
                </c:pt>
                <c:pt idx="2943">
                  <c:v>46.51</c:v>
                </c:pt>
                <c:pt idx="2944">
                  <c:v>46.9</c:v>
                </c:pt>
                <c:pt idx="2945">
                  <c:v>47.01</c:v>
                </c:pt>
                <c:pt idx="2946">
                  <c:v>46.93</c:v>
                </c:pt>
                <c:pt idx="2947">
                  <c:v>46.7</c:v>
                </c:pt>
                <c:pt idx="2948">
                  <c:v>46.52</c:v>
                </c:pt>
                <c:pt idx="2949">
                  <c:v>46.43</c:v>
                </c:pt>
                <c:pt idx="2950">
                  <c:v>46.69</c:v>
                </c:pt>
                <c:pt idx="2951">
                  <c:v>47.23</c:v>
                </c:pt>
                <c:pt idx="2952">
                  <c:v>48.15</c:v>
                </c:pt>
                <c:pt idx="2953">
                  <c:v>49.14</c:v>
                </c:pt>
                <c:pt idx="2954">
                  <c:v>49.89</c:v>
                </c:pt>
                <c:pt idx="2955">
                  <c:v>50.01</c:v>
                </c:pt>
                <c:pt idx="2956">
                  <c:v>49.64</c:v>
                </c:pt>
                <c:pt idx="2957">
                  <c:v>48.9</c:v>
                </c:pt>
                <c:pt idx="2958">
                  <c:v>48.05</c:v>
                </c:pt>
                <c:pt idx="2959">
                  <c:v>47.41</c:v>
                </c:pt>
                <c:pt idx="2960">
                  <c:v>47.04</c:v>
                </c:pt>
                <c:pt idx="2961">
                  <c:v>46.59</c:v>
                </c:pt>
                <c:pt idx="2962">
                  <c:v>45.97</c:v>
                </c:pt>
                <c:pt idx="2963">
                  <c:v>45.57</c:v>
                </c:pt>
                <c:pt idx="2964">
                  <c:v>45.8</c:v>
                </c:pt>
                <c:pt idx="2965">
                  <c:v>46.62</c:v>
                </c:pt>
                <c:pt idx="2966">
                  <c:v>47.56</c:v>
                </c:pt>
                <c:pt idx="2967">
                  <c:v>48.17</c:v>
                </c:pt>
                <c:pt idx="2968">
                  <c:v>48.25</c:v>
                </c:pt>
                <c:pt idx="2969">
                  <c:v>48.09</c:v>
                </c:pt>
                <c:pt idx="2970">
                  <c:v>47.77</c:v>
                </c:pt>
                <c:pt idx="2971">
                  <c:v>47.5</c:v>
                </c:pt>
                <c:pt idx="2972">
                  <c:v>47.44</c:v>
                </c:pt>
                <c:pt idx="2973">
                  <c:v>47.53</c:v>
                </c:pt>
                <c:pt idx="2974">
                  <c:v>47.79</c:v>
                </c:pt>
                <c:pt idx="2975">
                  <c:v>48.13</c:v>
                </c:pt>
                <c:pt idx="2976">
                  <c:v>48.13</c:v>
                </c:pt>
                <c:pt idx="2977">
                  <c:v>47.75</c:v>
                </c:pt>
                <c:pt idx="2978">
                  <c:v>47.26</c:v>
                </c:pt>
                <c:pt idx="2979">
                  <c:v>47.02</c:v>
                </c:pt>
                <c:pt idx="2980">
                  <c:v>47.29</c:v>
                </c:pt>
                <c:pt idx="2981">
                  <c:v>47.95</c:v>
                </c:pt>
                <c:pt idx="2982">
                  <c:v>48.81</c:v>
                </c:pt>
                <c:pt idx="2983">
                  <c:v>49.52</c:v>
                </c:pt>
                <c:pt idx="2984">
                  <c:v>50.15</c:v>
                </c:pt>
                <c:pt idx="2985">
                  <c:v>50.45</c:v>
                </c:pt>
                <c:pt idx="2986">
                  <c:v>50.63</c:v>
                </c:pt>
                <c:pt idx="2987">
                  <c:v>50.97</c:v>
                </c:pt>
                <c:pt idx="2988">
                  <c:v>51.27</c:v>
                </c:pt>
                <c:pt idx="2989">
                  <c:v>51.26</c:v>
                </c:pt>
                <c:pt idx="2990">
                  <c:v>50.8</c:v>
                </c:pt>
                <c:pt idx="2991">
                  <c:v>49.95</c:v>
                </c:pt>
                <c:pt idx="2992">
                  <c:v>49.08</c:v>
                </c:pt>
                <c:pt idx="2993">
                  <c:v>48.41</c:v>
                </c:pt>
                <c:pt idx="2994">
                  <c:v>47.98</c:v>
                </c:pt>
                <c:pt idx="2995">
                  <c:v>47.99</c:v>
                </c:pt>
                <c:pt idx="2996">
                  <c:v>47.96</c:v>
                </c:pt>
                <c:pt idx="2997">
                  <c:v>47.81</c:v>
                </c:pt>
                <c:pt idx="2998">
                  <c:v>47.47</c:v>
                </c:pt>
                <c:pt idx="2999">
                  <c:v>47.31</c:v>
                </c:pt>
                <c:pt idx="3000">
                  <c:v>47.38</c:v>
                </c:pt>
                <c:pt idx="3001">
                  <c:v>47.42</c:v>
                </c:pt>
                <c:pt idx="3002">
                  <c:v>47.5</c:v>
                </c:pt>
                <c:pt idx="3003">
                  <c:v>47.49</c:v>
                </c:pt>
                <c:pt idx="3004">
                  <c:v>47.4</c:v>
                </c:pt>
                <c:pt idx="3005">
                  <c:v>47.56</c:v>
                </c:pt>
                <c:pt idx="3006">
                  <c:v>47.81</c:v>
                </c:pt>
                <c:pt idx="3007">
                  <c:v>48.14</c:v>
                </c:pt>
                <c:pt idx="3008">
                  <c:v>48.23</c:v>
                </c:pt>
                <c:pt idx="3009">
                  <c:v>48.12</c:v>
                </c:pt>
                <c:pt idx="3010">
                  <c:v>47.95</c:v>
                </c:pt>
                <c:pt idx="3011">
                  <c:v>47.68</c:v>
                </c:pt>
                <c:pt idx="3012">
                  <c:v>47.32</c:v>
                </c:pt>
                <c:pt idx="3013">
                  <c:v>46.73</c:v>
                </c:pt>
                <c:pt idx="3014">
                  <c:v>46.33</c:v>
                </c:pt>
                <c:pt idx="3015">
                  <c:v>46.06</c:v>
                </c:pt>
                <c:pt idx="3016">
                  <c:v>46.04</c:v>
                </c:pt>
                <c:pt idx="3017">
                  <c:v>46.25</c:v>
                </c:pt>
                <c:pt idx="3018">
                  <c:v>46.75</c:v>
                </c:pt>
                <c:pt idx="3019">
                  <c:v>47.39</c:v>
                </c:pt>
                <c:pt idx="3020">
                  <c:v>47.97</c:v>
                </c:pt>
                <c:pt idx="3021">
                  <c:v>48.28</c:v>
                </c:pt>
                <c:pt idx="3022">
                  <c:v>48.22</c:v>
                </c:pt>
                <c:pt idx="3023">
                  <c:v>47.85</c:v>
                </c:pt>
                <c:pt idx="3024">
                  <c:v>47.2</c:v>
                </c:pt>
                <c:pt idx="3025">
                  <c:v>46.75</c:v>
                </c:pt>
                <c:pt idx="3026">
                  <c:v>46.61</c:v>
                </c:pt>
                <c:pt idx="3027">
                  <c:v>46.86</c:v>
                </c:pt>
                <c:pt idx="3028">
                  <c:v>47.55</c:v>
                </c:pt>
                <c:pt idx="3029">
                  <c:v>48.31</c:v>
                </c:pt>
                <c:pt idx="3030">
                  <c:v>49.04</c:v>
                </c:pt>
                <c:pt idx="3031">
                  <c:v>49.58</c:v>
                </c:pt>
                <c:pt idx="3032">
                  <c:v>49.99</c:v>
                </c:pt>
                <c:pt idx="3033">
                  <c:v>50.42</c:v>
                </c:pt>
                <c:pt idx="3034">
                  <c:v>50.59</c:v>
                </c:pt>
                <c:pt idx="3035">
                  <c:v>50.59</c:v>
                </c:pt>
                <c:pt idx="3036">
                  <c:v>50.29</c:v>
                </c:pt>
                <c:pt idx="3037">
                  <c:v>49.85</c:v>
                </c:pt>
                <c:pt idx="3038">
                  <c:v>49.52</c:v>
                </c:pt>
                <c:pt idx="3039">
                  <c:v>49.47</c:v>
                </c:pt>
                <c:pt idx="3040">
                  <c:v>49.61</c:v>
                </c:pt>
                <c:pt idx="3041">
                  <c:v>49.9</c:v>
                </c:pt>
                <c:pt idx="3042">
                  <c:v>50.06</c:v>
                </c:pt>
                <c:pt idx="3043">
                  <c:v>49.95</c:v>
                </c:pt>
                <c:pt idx="3044">
                  <c:v>49.5</c:v>
                </c:pt>
                <c:pt idx="3045">
                  <c:v>48.64</c:v>
                </c:pt>
                <c:pt idx="3046">
                  <c:v>47.61</c:v>
                </c:pt>
                <c:pt idx="3047">
                  <c:v>46.85</c:v>
                </c:pt>
                <c:pt idx="3048">
                  <c:v>46.44</c:v>
                </c:pt>
                <c:pt idx="3049">
                  <c:v>46.38</c:v>
                </c:pt>
                <c:pt idx="3050">
                  <c:v>46.55</c:v>
                </c:pt>
                <c:pt idx="3051">
                  <c:v>46.64</c:v>
                </c:pt>
                <c:pt idx="3052">
                  <c:v>46.52</c:v>
                </c:pt>
                <c:pt idx="3053">
                  <c:v>46.33</c:v>
                </c:pt>
                <c:pt idx="3054">
                  <c:v>46.18</c:v>
                </c:pt>
                <c:pt idx="3055">
                  <c:v>46.19</c:v>
                </c:pt>
                <c:pt idx="3056">
                  <c:v>46.54</c:v>
                </c:pt>
                <c:pt idx="3057">
                  <c:v>47.35</c:v>
                </c:pt>
                <c:pt idx="3058">
                  <c:v>48.35</c:v>
                </c:pt>
                <c:pt idx="3059">
                  <c:v>49.2</c:v>
                </c:pt>
                <c:pt idx="3060">
                  <c:v>49.43</c:v>
                </c:pt>
                <c:pt idx="3061">
                  <c:v>49.04</c:v>
                </c:pt>
                <c:pt idx="3062">
                  <c:v>48.35</c:v>
                </c:pt>
                <c:pt idx="3063">
                  <c:v>47.92</c:v>
                </c:pt>
                <c:pt idx="3064">
                  <c:v>47.8</c:v>
                </c:pt>
                <c:pt idx="3065">
                  <c:v>47.69</c:v>
                </c:pt>
                <c:pt idx="3066">
                  <c:v>47.51</c:v>
                </c:pt>
                <c:pt idx="3067">
                  <c:v>47.49</c:v>
                </c:pt>
                <c:pt idx="3068">
                  <c:v>47.58</c:v>
                </c:pt>
                <c:pt idx="3069">
                  <c:v>47.84</c:v>
                </c:pt>
                <c:pt idx="3070">
                  <c:v>48.21</c:v>
                </c:pt>
                <c:pt idx="3071">
                  <c:v>48.57</c:v>
                </c:pt>
                <c:pt idx="3072">
                  <c:v>48.52</c:v>
                </c:pt>
                <c:pt idx="3073">
                  <c:v>48.29</c:v>
                </c:pt>
                <c:pt idx="3074">
                  <c:v>48.08</c:v>
                </c:pt>
                <c:pt idx="3075">
                  <c:v>47.95</c:v>
                </c:pt>
                <c:pt idx="3076">
                  <c:v>48.01</c:v>
                </c:pt>
                <c:pt idx="3077">
                  <c:v>47.96</c:v>
                </c:pt>
                <c:pt idx="3078">
                  <c:v>47.8</c:v>
                </c:pt>
                <c:pt idx="3079">
                  <c:v>47.53</c:v>
                </c:pt>
                <c:pt idx="3080">
                  <c:v>47.13</c:v>
                </c:pt>
                <c:pt idx="3081">
                  <c:v>46.61</c:v>
                </c:pt>
                <c:pt idx="3082">
                  <c:v>46.02</c:v>
                </c:pt>
                <c:pt idx="3083">
                  <c:v>45.57</c:v>
                </c:pt>
                <c:pt idx="3084">
                  <c:v>45.36</c:v>
                </c:pt>
                <c:pt idx="3085">
                  <c:v>45.25</c:v>
                </c:pt>
                <c:pt idx="3086">
                  <c:v>45.34</c:v>
                </c:pt>
                <c:pt idx="3087">
                  <c:v>45.59</c:v>
                </c:pt>
                <c:pt idx="3088">
                  <c:v>46.14</c:v>
                </c:pt>
                <c:pt idx="3089">
                  <c:v>46.77</c:v>
                </c:pt>
                <c:pt idx="3090">
                  <c:v>47.54</c:v>
                </c:pt>
                <c:pt idx="3091">
                  <c:v>48.34</c:v>
                </c:pt>
                <c:pt idx="3092">
                  <c:v>49.2</c:v>
                </c:pt>
                <c:pt idx="3093">
                  <c:v>49.78</c:v>
                </c:pt>
                <c:pt idx="3094">
                  <c:v>50.06</c:v>
                </c:pt>
                <c:pt idx="3095">
                  <c:v>50.2</c:v>
                </c:pt>
                <c:pt idx="3096">
                  <c:v>50.18</c:v>
                </c:pt>
                <c:pt idx="3097">
                  <c:v>50.11</c:v>
                </c:pt>
                <c:pt idx="3098">
                  <c:v>49.86</c:v>
                </c:pt>
                <c:pt idx="3099">
                  <c:v>49.5</c:v>
                </c:pt>
                <c:pt idx="3100">
                  <c:v>49.2</c:v>
                </c:pt>
                <c:pt idx="3101">
                  <c:v>49.01</c:v>
                </c:pt>
                <c:pt idx="3102">
                  <c:v>48.75</c:v>
                </c:pt>
                <c:pt idx="3103">
                  <c:v>48.23</c:v>
                </c:pt>
                <c:pt idx="3104">
                  <c:v>47.62</c:v>
                </c:pt>
                <c:pt idx="3105">
                  <c:v>47.13</c:v>
                </c:pt>
                <c:pt idx="3106">
                  <c:v>46.73</c:v>
                </c:pt>
                <c:pt idx="3107">
                  <c:v>46.39</c:v>
                </c:pt>
                <c:pt idx="3108">
                  <c:v>46.27</c:v>
                </c:pt>
                <c:pt idx="3109">
                  <c:v>46.53</c:v>
                </c:pt>
                <c:pt idx="3110">
                  <c:v>47.2</c:v>
                </c:pt>
                <c:pt idx="3111">
                  <c:v>48.13</c:v>
                </c:pt>
                <c:pt idx="3112">
                  <c:v>49.37</c:v>
                </c:pt>
                <c:pt idx="3113">
                  <c:v>50.5</c:v>
                </c:pt>
                <c:pt idx="3114">
                  <c:v>51.11</c:v>
                </c:pt>
                <c:pt idx="3115">
                  <c:v>51.12</c:v>
                </c:pt>
                <c:pt idx="3116">
                  <c:v>50.65</c:v>
                </c:pt>
                <c:pt idx="3117">
                  <c:v>49.94</c:v>
                </c:pt>
                <c:pt idx="3118">
                  <c:v>49.25</c:v>
                </c:pt>
                <c:pt idx="3119">
                  <c:v>48.87</c:v>
                </c:pt>
                <c:pt idx="3120">
                  <c:v>48.54</c:v>
                </c:pt>
                <c:pt idx="3121">
                  <c:v>48.27</c:v>
                </c:pt>
                <c:pt idx="3122">
                  <c:v>48.13</c:v>
                </c:pt>
                <c:pt idx="3123">
                  <c:v>47.97</c:v>
                </c:pt>
                <c:pt idx="3124">
                  <c:v>47.69</c:v>
                </c:pt>
                <c:pt idx="3125">
                  <c:v>47.42</c:v>
                </c:pt>
                <c:pt idx="3126">
                  <c:v>47.14</c:v>
                </c:pt>
                <c:pt idx="3127">
                  <c:v>46.93</c:v>
                </c:pt>
                <c:pt idx="3128">
                  <c:v>46.88</c:v>
                </c:pt>
                <c:pt idx="3129">
                  <c:v>46.98</c:v>
                </c:pt>
                <c:pt idx="3130">
                  <c:v>47.15</c:v>
                </c:pt>
                <c:pt idx="3131">
                  <c:v>47.5</c:v>
                </c:pt>
                <c:pt idx="3132">
                  <c:v>47.99</c:v>
                </c:pt>
                <c:pt idx="3133">
                  <c:v>48.44</c:v>
                </c:pt>
                <c:pt idx="3134">
                  <c:v>48.55</c:v>
                </c:pt>
                <c:pt idx="3135">
                  <c:v>48.29</c:v>
                </c:pt>
                <c:pt idx="3136">
                  <c:v>47.99</c:v>
                </c:pt>
                <c:pt idx="3137">
                  <c:v>47.97</c:v>
                </c:pt>
                <c:pt idx="3138">
                  <c:v>48.29</c:v>
                </c:pt>
                <c:pt idx="3139">
                  <c:v>48.83</c:v>
                </c:pt>
                <c:pt idx="3140">
                  <c:v>49.03</c:v>
                </c:pt>
                <c:pt idx="3141">
                  <c:v>48.74</c:v>
                </c:pt>
                <c:pt idx="3142">
                  <c:v>48.05</c:v>
                </c:pt>
                <c:pt idx="3143">
                  <c:v>47.14</c:v>
                </c:pt>
                <c:pt idx="3144">
                  <c:v>46.24</c:v>
                </c:pt>
                <c:pt idx="3145">
                  <c:v>45.76</c:v>
                </c:pt>
                <c:pt idx="3146">
                  <c:v>45.87</c:v>
                </c:pt>
                <c:pt idx="3147">
                  <c:v>46.36</c:v>
                </c:pt>
                <c:pt idx="3148">
                  <c:v>46.98</c:v>
                </c:pt>
                <c:pt idx="3149">
                  <c:v>47.5</c:v>
                </c:pt>
                <c:pt idx="3150">
                  <c:v>47.85</c:v>
                </c:pt>
                <c:pt idx="3151">
                  <c:v>48.14</c:v>
                </c:pt>
                <c:pt idx="3152">
                  <c:v>48.36</c:v>
                </c:pt>
                <c:pt idx="3153">
                  <c:v>48.4</c:v>
                </c:pt>
                <c:pt idx="3154">
                  <c:v>48.22</c:v>
                </c:pt>
                <c:pt idx="3155">
                  <c:v>47.85</c:v>
                </c:pt>
                <c:pt idx="3156">
                  <c:v>47.54</c:v>
                </c:pt>
                <c:pt idx="3157">
                  <c:v>47.36</c:v>
                </c:pt>
                <c:pt idx="3158">
                  <c:v>47.41</c:v>
                </c:pt>
                <c:pt idx="3159">
                  <c:v>47.63</c:v>
                </c:pt>
                <c:pt idx="3160">
                  <c:v>47.99</c:v>
                </c:pt>
                <c:pt idx="3161">
                  <c:v>48.58</c:v>
                </c:pt>
                <c:pt idx="3162">
                  <c:v>49.3</c:v>
                </c:pt>
                <c:pt idx="3163">
                  <c:v>50.02</c:v>
                </c:pt>
                <c:pt idx="3164">
                  <c:v>50.59</c:v>
                </c:pt>
                <c:pt idx="3165">
                  <c:v>50.94</c:v>
                </c:pt>
                <c:pt idx="3166">
                  <c:v>51.18</c:v>
                </c:pt>
                <c:pt idx="3167">
                  <c:v>51.41</c:v>
                </c:pt>
                <c:pt idx="3168">
                  <c:v>51.64</c:v>
                </c:pt>
                <c:pt idx="3169">
                  <c:v>51.48</c:v>
                </c:pt>
                <c:pt idx="3170">
                  <c:v>50.8</c:v>
                </c:pt>
                <c:pt idx="3171">
                  <c:v>50.03</c:v>
                </c:pt>
                <c:pt idx="3172">
                  <c:v>49.5</c:v>
                </c:pt>
                <c:pt idx="3173">
                  <c:v>49.51</c:v>
                </c:pt>
                <c:pt idx="3174">
                  <c:v>49.89</c:v>
                </c:pt>
                <c:pt idx="3175">
                  <c:v>50.31</c:v>
                </c:pt>
                <c:pt idx="3176">
                  <c:v>50.41</c:v>
                </c:pt>
                <c:pt idx="3177">
                  <c:v>50.21</c:v>
                </c:pt>
                <c:pt idx="3178">
                  <c:v>49.82</c:v>
                </c:pt>
                <c:pt idx="3179">
                  <c:v>49.5</c:v>
                </c:pt>
                <c:pt idx="3180">
                  <c:v>49.3</c:v>
                </c:pt>
                <c:pt idx="3181">
                  <c:v>49.12</c:v>
                </c:pt>
                <c:pt idx="3182">
                  <c:v>49</c:v>
                </c:pt>
                <c:pt idx="3183">
                  <c:v>49.02</c:v>
                </c:pt>
                <c:pt idx="3184">
                  <c:v>49.19</c:v>
                </c:pt>
                <c:pt idx="3185">
                  <c:v>49.28</c:v>
                </c:pt>
                <c:pt idx="3186">
                  <c:v>49.23</c:v>
                </c:pt>
                <c:pt idx="3187">
                  <c:v>49.09</c:v>
                </c:pt>
                <c:pt idx="3188">
                  <c:v>49</c:v>
                </c:pt>
                <c:pt idx="3189">
                  <c:v>48.96</c:v>
                </c:pt>
                <c:pt idx="3190">
                  <c:v>49</c:v>
                </c:pt>
                <c:pt idx="3191">
                  <c:v>49.05</c:v>
                </c:pt>
                <c:pt idx="3192">
                  <c:v>49</c:v>
                </c:pt>
                <c:pt idx="3193">
                  <c:v>48.76</c:v>
                </c:pt>
                <c:pt idx="3194">
                  <c:v>48.16</c:v>
                </c:pt>
                <c:pt idx="3195">
                  <c:v>47.24</c:v>
                </c:pt>
                <c:pt idx="3196">
                  <c:v>46.3</c:v>
                </c:pt>
                <c:pt idx="3197">
                  <c:v>45.58</c:v>
                </c:pt>
                <c:pt idx="3198">
                  <c:v>45.19</c:v>
                </c:pt>
                <c:pt idx="3199">
                  <c:v>45.14</c:v>
                </c:pt>
                <c:pt idx="3200">
                  <c:v>45.63</c:v>
                </c:pt>
                <c:pt idx="3201">
                  <c:v>46.56</c:v>
                </c:pt>
                <c:pt idx="3202">
                  <c:v>47.67</c:v>
                </c:pt>
                <c:pt idx="3203">
                  <c:v>48.46</c:v>
                </c:pt>
                <c:pt idx="3204">
                  <c:v>48.93</c:v>
                </c:pt>
                <c:pt idx="3205">
                  <c:v>49.2</c:v>
                </c:pt>
                <c:pt idx="3206">
                  <c:v>49.32</c:v>
                </c:pt>
                <c:pt idx="3207">
                  <c:v>49.2</c:v>
                </c:pt>
                <c:pt idx="3208">
                  <c:v>48.91</c:v>
                </c:pt>
                <c:pt idx="3209">
                  <c:v>48.55</c:v>
                </c:pt>
                <c:pt idx="3210">
                  <c:v>48.31</c:v>
                </c:pt>
                <c:pt idx="3211">
                  <c:v>48.12</c:v>
                </c:pt>
                <c:pt idx="3212">
                  <c:v>47.78</c:v>
                </c:pt>
                <c:pt idx="3213">
                  <c:v>47.36</c:v>
                </c:pt>
                <c:pt idx="3214">
                  <c:v>46.79</c:v>
                </c:pt>
                <c:pt idx="3215">
                  <c:v>46.36</c:v>
                </c:pt>
                <c:pt idx="3216">
                  <c:v>46.15</c:v>
                </c:pt>
                <c:pt idx="3217">
                  <c:v>46</c:v>
                </c:pt>
                <c:pt idx="3218">
                  <c:v>45.84</c:v>
                </c:pt>
                <c:pt idx="3219">
                  <c:v>45.73</c:v>
                </c:pt>
                <c:pt idx="3220">
                  <c:v>45.42</c:v>
                </c:pt>
                <c:pt idx="3221">
                  <c:v>44.74</c:v>
                </c:pt>
                <c:pt idx="3222">
                  <c:v>43.9</c:v>
                </c:pt>
                <c:pt idx="3223">
                  <c:v>43.37</c:v>
                </c:pt>
                <c:pt idx="3224">
                  <c:v>43.25</c:v>
                </c:pt>
                <c:pt idx="3225">
                  <c:v>43.74</c:v>
                </c:pt>
                <c:pt idx="3226">
                  <c:v>44.86</c:v>
                </c:pt>
                <c:pt idx="3227">
                  <c:v>46.45</c:v>
                </c:pt>
                <c:pt idx="3228">
                  <c:v>48.26</c:v>
                </c:pt>
                <c:pt idx="3229">
                  <c:v>49.97</c:v>
                </c:pt>
                <c:pt idx="3230">
                  <c:v>51.29</c:v>
                </c:pt>
                <c:pt idx="3231">
                  <c:v>52.01</c:v>
                </c:pt>
                <c:pt idx="3232">
                  <c:v>52.05</c:v>
                </c:pt>
                <c:pt idx="3233">
                  <c:v>51.62</c:v>
                </c:pt>
                <c:pt idx="3234">
                  <c:v>50.98</c:v>
                </c:pt>
                <c:pt idx="3235">
                  <c:v>50.44</c:v>
                </c:pt>
                <c:pt idx="3236">
                  <c:v>50.22</c:v>
                </c:pt>
                <c:pt idx="3237">
                  <c:v>50.11</c:v>
                </c:pt>
                <c:pt idx="3238">
                  <c:v>49.89</c:v>
                </c:pt>
                <c:pt idx="3239">
                  <c:v>49.33</c:v>
                </c:pt>
                <c:pt idx="3240">
                  <c:v>48.64</c:v>
                </c:pt>
                <c:pt idx="3241">
                  <c:v>48</c:v>
                </c:pt>
                <c:pt idx="3242">
                  <c:v>47.48</c:v>
                </c:pt>
                <c:pt idx="3243">
                  <c:v>47.35</c:v>
                </c:pt>
                <c:pt idx="3244">
                  <c:v>47.57</c:v>
                </c:pt>
                <c:pt idx="3245">
                  <c:v>47.82</c:v>
                </c:pt>
                <c:pt idx="3246">
                  <c:v>47.99</c:v>
                </c:pt>
                <c:pt idx="3247">
                  <c:v>48.08</c:v>
                </c:pt>
                <c:pt idx="3248">
                  <c:v>48.12</c:v>
                </c:pt>
                <c:pt idx="3249">
                  <c:v>48.26</c:v>
                </c:pt>
                <c:pt idx="3250">
                  <c:v>48.52</c:v>
                </c:pt>
                <c:pt idx="3251">
                  <c:v>48.64</c:v>
                </c:pt>
                <c:pt idx="3252">
                  <c:v>48.72</c:v>
                </c:pt>
                <c:pt idx="3253">
                  <c:v>48.67</c:v>
                </c:pt>
                <c:pt idx="3254">
                  <c:v>48.76</c:v>
                </c:pt>
                <c:pt idx="3255">
                  <c:v>48.78</c:v>
                </c:pt>
                <c:pt idx="3256">
                  <c:v>48.49</c:v>
                </c:pt>
                <c:pt idx="3257">
                  <c:v>47.73</c:v>
                </c:pt>
                <c:pt idx="3258">
                  <c:v>46.51</c:v>
                </c:pt>
                <c:pt idx="3259">
                  <c:v>45.29</c:v>
                </c:pt>
                <c:pt idx="3260">
                  <c:v>44.59</c:v>
                </c:pt>
                <c:pt idx="3261">
                  <c:v>44.64</c:v>
                </c:pt>
                <c:pt idx="3262">
                  <c:v>45.35</c:v>
                </c:pt>
                <c:pt idx="3263">
                  <c:v>46.39</c:v>
                </c:pt>
                <c:pt idx="3264">
                  <c:v>47.61</c:v>
                </c:pt>
                <c:pt idx="3265">
                  <c:v>48.93</c:v>
                </c:pt>
                <c:pt idx="3266">
                  <c:v>50.07</c:v>
                </c:pt>
                <c:pt idx="3267">
                  <c:v>51.02</c:v>
                </c:pt>
                <c:pt idx="3268">
                  <c:v>51.45</c:v>
                </c:pt>
                <c:pt idx="3269">
                  <c:v>51.26</c:v>
                </c:pt>
                <c:pt idx="3270">
                  <c:v>50.56</c:v>
                </c:pt>
                <c:pt idx="3271">
                  <c:v>49.55</c:v>
                </c:pt>
                <c:pt idx="3272">
                  <c:v>48.47</c:v>
                </c:pt>
                <c:pt idx="3273">
                  <c:v>47.43</c:v>
                </c:pt>
                <c:pt idx="3274">
                  <c:v>46.56</c:v>
                </c:pt>
                <c:pt idx="3275">
                  <c:v>45.92</c:v>
                </c:pt>
                <c:pt idx="3276">
                  <c:v>45.65</c:v>
                </c:pt>
                <c:pt idx="3277">
                  <c:v>45.85</c:v>
                </c:pt>
                <c:pt idx="3278">
                  <c:v>46.48</c:v>
                </c:pt>
                <c:pt idx="3279">
                  <c:v>47.27</c:v>
                </c:pt>
                <c:pt idx="3280">
                  <c:v>48.05</c:v>
                </c:pt>
                <c:pt idx="3281">
                  <c:v>48.56</c:v>
                </c:pt>
                <c:pt idx="3282">
                  <c:v>48.87</c:v>
                </c:pt>
                <c:pt idx="3283">
                  <c:v>48.9</c:v>
                </c:pt>
                <c:pt idx="3284">
                  <c:v>48.88</c:v>
                </c:pt>
                <c:pt idx="3285">
                  <c:v>48.96</c:v>
                </c:pt>
                <c:pt idx="3286">
                  <c:v>49.18</c:v>
                </c:pt>
                <c:pt idx="3287">
                  <c:v>49.28</c:v>
                </c:pt>
                <c:pt idx="3288">
                  <c:v>49.01</c:v>
                </c:pt>
                <c:pt idx="3289">
                  <c:v>48.61</c:v>
                </c:pt>
                <c:pt idx="3290">
                  <c:v>48.17</c:v>
                </c:pt>
                <c:pt idx="3291">
                  <c:v>48</c:v>
                </c:pt>
                <c:pt idx="3292">
                  <c:v>48.01</c:v>
                </c:pt>
                <c:pt idx="3293">
                  <c:v>48.44</c:v>
                </c:pt>
                <c:pt idx="3294">
                  <c:v>49.34</c:v>
                </c:pt>
                <c:pt idx="3295">
                  <c:v>50.41</c:v>
                </c:pt>
                <c:pt idx="3296">
                  <c:v>51.08</c:v>
                </c:pt>
                <c:pt idx="3297">
                  <c:v>51</c:v>
                </c:pt>
                <c:pt idx="3298">
                  <c:v>50.11</c:v>
                </c:pt>
                <c:pt idx="3299">
                  <c:v>48.91</c:v>
                </c:pt>
                <c:pt idx="3300">
                  <c:v>47.66</c:v>
                </c:pt>
                <c:pt idx="3301">
                  <c:v>46.62</c:v>
                </c:pt>
                <c:pt idx="3302">
                  <c:v>45.91</c:v>
                </c:pt>
                <c:pt idx="3303">
                  <c:v>45.79</c:v>
                </c:pt>
                <c:pt idx="3304">
                  <c:v>46.39</c:v>
                </c:pt>
                <c:pt idx="3305">
                  <c:v>47.46</c:v>
                </c:pt>
                <c:pt idx="3306">
                  <c:v>48.38</c:v>
                </c:pt>
                <c:pt idx="3307">
                  <c:v>48.88</c:v>
                </c:pt>
                <c:pt idx="3308">
                  <c:v>48.9</c:v>
                </c:pt>
                <c:pt idx="3309">
                  <c:v>48.44</c:v>
                </c:pt>
                <c:pt idx="3310">
                  <c:v>47.8</c:v>
                </c:pt>
                <c:pt idx="3311">
                  <c:v>47.18</c:v>
                </c:pt>
                <c:pt idx="3312">
                  <c:v>46.73</c:v>
                </c:pt>
                <c:pt idx="3313">
                  <c:v>46.61</c:v>
                </c:pt>
                <c:pt idx="3314">
                  <c:v>46.88</c:v>
                </c:pt>
                <c:pt idx="3315">
                  <c:v>47.22</c:v>
                </c:pt>
                <c:pt idx="3316">
                  <c:v>47.48</c:v>
                </c:pt>
                <c:pt idx="3317">
                  <c:v>47.6</c:v>
                </c:pt>
                <c:pt idx="3318">
                  <c:v>47.67</c:v>
                </c:pt>
                <c:pt idx="3319">
                  <c:v>47.73</c:v>
                </c:pt>
                <c:pt idx="3320">
                  <c:v>47.73</c:v>
                </c:pt>
                <c:pt idx="3321">
                  <c:v>47.47</c:v>
                </c:pt>
                <c:pt idx="3322">
                  <c:v>46.89</c:v>
                </c:pt>
                <c:pt idx="3323">
                  <c:v>46.42</c:v>
                </c:pt>
                <c:pt idx="3324">
                  <c:v>46.1</c:v>
                </c:pt>
                <c:pt idx="3325">
                  <c:v>45.84</c:v>
                </c:pt>
                <c:pt idx="3326">
                  <c:v>45.68</c:v>
                </c:pt>
                <c:pt idx="3327">
                  <c:v>45.81</c:v>
                </c:pt>
                <c:pt idx="3328">
                  <c:v>46.27</c:v>
                </c:pt>
                <c:pt idx="3329">
                  <c:v>46.94</c:v>
                </c:pt>
                <c:pt idx="3330">
                  <c:v>47.66</c:v>
                </c:pt>
                <c:pt idx="3331">
                  <c:v>48.16</c:v>
                </c:pt>
                <c:pt idx="3332">
                  <c:v>48.61</c:v>
                </c:pt>
                <c:pt idx="3333">
                  <c:v>49.09</c:v>
                </c:pt>
                <c:pt idx="3334">
                  <c:v>49.58</c:v>
                </c:pt>
                <c:pt idx="3335">
                  <c:v>50.01</c:v>
                </c:pt>
                <c:pt idx="3336">
                  <c:v>50.32</c:v>
                </c:pt>
                <c:pt idx="3337">
                  <c:v>50.27</c:v>
                </c:pt>
                <c:pt idx="3338">
                  <c:v>49.95</c:v>
                </c:pt>
                <c:pt idx="3339">
                  <c:v>49.45</c:v>
                </c:pt>
                <c:pt idx="3340">
                  <c:v>49.12</c:v>
                </c:pt>
                <c:pt idx="3341">
                  <c:v>48.99</c:v>
                </c:pt>
                <c:pt idx="3342">
                  <c:v>48.96</c:v>
                </c:pt>
                <c:pt idx="3343">
                  <c:v>48.85</c:v>
                </c:pt>
                <c:pt idx="3344">
                  <c:v>48.6</c:v>
                </c:pt>
                <c:pt idx="3345">
                  <c:v>48.31</c:v>
                </c:pt>
                <c:pt idx="3346">
                  <c:v>48.07</c:v>
                </c:pt>
                <c:pt idx="3347">
                  <c:v>48</c:v>
                </c:pt>
                <c:pt idx="3348">
                  <c:v>48.07</c:v>
                </c:pt>
                <c:pt idx="3349">
                  <c:v>48.22</c:v>
                </c:pt>
                <c:pt idx="3350">
                  <c:v>48.43</c:v>
                </c:pt>
                <c:pt idx="3351">
                  <c:v>48.63</c:v>
                </c:pt>
                <c:pt idx="3352">
                  <c:v>48.82</c:v>
                </c:pt>
                <c:pt idx="3353">
                  <c:v>48.89</c:v>
                </c:pt>
                <c:pt idx="3354">
                  <c:v>48.93</c:v>
                </c:pt>
                <c:pt idx="3355">
                  <c:v>48.79</c:v>
                </c:pt>
                <c:pt idx="3356">
                  <c:v>48.44</c:v>
                </c:pt>
                <c:pt idx="3357">
                  <c:v>48</c:v>
                </c:pt>
                <c:pt idx="3358">
                  <c:v>47.71</c:v>
                </c:pt>
                <c:pt idx="3359">
                  <c:v>47.47</c:v>
                </c:pt>
                <c:pt idx="3360">
                  <c:v>47.15</c:v>
                </c:pt>
                <c:pt idx="3361">
                  <c:v>46.68</c:v>
                </c:pt>
                <c:pt idx="3362">
                  <c:v>46.32</c:v>
                </c:pt>
                <c:pt idx="3363">
                  <c:v>46.26</c:v>
                </c:pt>
                <c:pt idx="3364">
                  <c:v>46.68</c:v>
                </c:pt>
                <c:pt idx="3365">
                  <c:v>47.47</c:v>
                </c:pt>
                <c:pt idx="3366">
                  <c:v>48.31</c:v>
                </c:pt>
                <c:pt idx="3367">
                  <c:v>48.97</c:v>
                </c:pt>
                <c:pt idx="3368">
                  <c:v>49.35</c:v>
                </c:pt>
                <c:pt idx="3369">
                  <c:v>49.8</c:v>
                </c:pt>
                <c:pt idx="3370">
                  <c:v>50.4</c:v>
                </c:pt>
                <c:pt idx="3371">
                  <c:v>50.96</c:v>
                </c:pt>
                <c:pt idx="3372">
                  <c:v>51.07</c:v>
                </c:pt>
                <c:pt idx="3373">
                  <c:v>50.46</c:v>
                </c:pt>
                <c:pt idx="3374">
                  <c:v>49.57</c:v>
                </c:pt>
                <c:pt idx="3375">
                  <c:v>48.69</c:v>
                </c:pt>
                <c:pt idx="3376">
                  <c:v>47.93</c:v>
                </c:pt>
                <c:pt idx="3377">
                  <c:v>47.39</c:v>
                </c:pt>
                <c:pt idx="3378">
                  <c:v>47.2</c:v>
                </c:pt>
                <c:pt idx="3379">
                  <c:v>47.29</c:v>
                </c:pt>
                <c:pt idx="3380">
                  <c:v>47.47</c:v>
                </c:pt>
                <c:pt idx="3381">
                  <c:v>47.7</c:v>
                </c:pt>
                <c:pt idx="3382">
                  <c:v>47.99</c:v>
                </c:pt>
                <c:pt idx="3383">
                  <c:v>48.32</c:v>
                </c:pt>
                <c:pt idx="3384">
                  <c:v>48.62</c:v>
                </c:pt>
                <c:pt idx="3385">
                  <c:v>48.75</c:v>
                </c:pt>
                <c:pt idx="3386">
                  <c:v>48.76</c:v>
                </c:pt>
                <c:pt idx="3387">
                  <c:v>48.66</c:v>
                </c:pt>
                <c:pt idx="3388">
                  <c:v>48.56</c:v>
                </c:pt>
                <c:pt idx="3389">
                  <c:v>48.55</c:v>
                </c:pt>
                <c:pt idx="3390">
                  <c:v>48.45</c:v>
                </c:pt>
                <c:pt idx="3391">
                  <c:v>48.22</c:v>
                </c:pt>
                <c:pt idx="3392">
                  <c:v>48.19</c:v>
                </c:pt>
                <c:pt idx="3393">
                  <c:v>48.63</c:v>
                </c:pt>
                <c:pt idx="3394">
                  <c:v>49.17</c:v>
                </c:pt>
                <c:pt idx="3395">
                  <c:v>49.62</c:v>
                </c:pt>
                <c:pt idx="3396">
                  <c:v>49.99</c:v>
                </c:pt>
                <c:pt idx="3397">
                  <c:v>50.47</c:v>
                </c:pt>
                <c:pt idx="3398">
                  <c:v>50.97</c:v>
                </c:pt>
                <c:pt idx="3399">
                  <c:v>51.26</c:v>
                </c:pt>
                <c:pt idx="3400">
                  <c:v>51.27</c:v>
                </c:pt>
                <c:pt idx="3401">
                  <c:v>51.1</c:v>
                </c:pt>
                <c:pt idx="3402">
                  <c:v>50.77</c:v>
                </c:pt>
                <c:pt idx="3403">
                  <c:v>50.54</c:v>
                </c:pt>
                <c:pt idx="3404">
                  <c:v>50.42</c:v>
                </c:pt>
                <c:pt idx="3405">
                  <c:v>50.38</c:v>
                </c:pt>
                <c:pt idx="3406">
                  <c:v>50.22</c:v>
                </c:pt>
                <c:pt idx="3407">
                  <c:v>50.1</c:v>
                </c:pt>
                <c:pt idx="3408">
                  <c:v>50.15</c:v>
                </c:pt>
                <c:pt idx="3409">
                  <c:v>50.16</c:v>
                </c:pt>
                <c:pt idx="3410">
                  <c:v>50.07</c:v>
                </c:pt>
                <c:pt idx="3411">
                  <c:v>49.68</c:v>
                </c:pt>
                <c:pt idx="3412">
                  <c:v>49.07</c:v>
                </c:pt>
                <c:pt idx="3413">
                  <c:v>48.48</c:v>
                </c:pt>
                <c:pt idx="3414">
                  <c:v>48.1</c:v>
                </c:pt>
                <c:pt idx="3415">
                  <c:v>48.08</c:v>
                </c:pt>
                <c:pt idx="3416">
                  <c:v>48.36</c:v>
                </c:pt>
                <c:pt idx="3417">
                  <c:v>48.77</c:v>
                </c:pt>
                <c:pt idx="3418">
                  <c:v>49.06</c:v>
                </c:pt>
                <c:pt idx="3419">
                  <c:v>49.35</c:v>
                </c:pt>
                <c:pt idx="3420">
                  <c:v>49.47</c:v>
                </c:pt>
                <c:pt idx="3421">
                  <c:v>49.32</c:v>
                </c:pt>
                <c:pt idx="3422">
                  <c:v>49.05</c:v>
                </c:pt>
                <c:pt idx="3423">
                  <c:v>48.63</c:v>
                </c:pt>
                <c:pt idx="3424">
                  <c:v>48.41</c:v>
                </c:pt>
                <c:pt idx="3425">
                  <c:v>48.49</c:v>
                </c:pt>
                <c:pt idx="3426">
                  <c:v>48.74</c:v>
                </c:pt>
                <c:pt idx="3427">
                  <c:v>48.96</c:v>
                </c:pt>
                <c:pt idx="3428">
                  <c:v>48.84</c:v>
                </c:pt>
                <c:pt idx="3429">
                  <c:v>48.31</c:v>
                </c:pt>
                <c:pt idx="3430">
                  <c:v>47.47</c:v>
                </c:pt>
                <c:pt idx="3431">
                  <c:v>46.51</c:v>
                </c:pt>
                <c:pt idx="3432">
                  <c:v>45.88</c:v>
                </c:pt>
                <c:pt idx="3433">
                  <c:v>45.6</c:v>
                </c:pt>
                <c:pt idx="3434">
                  <c:v>45.78</c:v>
                </c:pt>
                <c:pt idx="3435">
                  <c:v>46.03</c:v>
                </c:pt>
                <c:pt idx="3436">
                  <c:v>46.3</c:v>
                </c:pt>
                <c:pt idx="3437">
                  <c:v>46.6</c:v>
                </c:pt>
                <c:pt idx="3438">
                  <c:v>47.17</c:v>
                </c:pt>
                <c:pt idx="3439">
                  <c:v>47.88</c:v>
                </c:pt>
                <c:pt idx="3440">
                  <c:v>48.67</c:v>
                </c:pt>
                <c:pt idx="3441">
                  <c:v>49.19</c:v>
                </c:pt>
                <c:pt idx="3442">
                  <c:v>49.26</c:v>
                </c:pt>
                <c:pt idx="3443">
                  <c:v>49.07</c:v>
                </c:pt>
                <c:pt idx="3444">
                  <c:v>48.75</c:v>
                </c:pt>
                <c:pt idx="3445">
                  <c:v>48.36</c:v>
                </c:pt>
                <c:pt idx="3446">
                  <c:v>48.03</c:v>
                </c:pt>
                <c:pt idx="3447">
                  <c:v>47.98</c:v>
                </c:pt>
                <c:pt idx="3448">
                  <c:v>48.09</c:v>
                </c:pt>
                <c:pt idx="3449">
                  <c:v>48.25</c:v>
                </c:pt>
                <c:pt idx="3450">
                  <c:v>48.58</c:v>
                </c:pt>
                <c:pt idx="3451">
                  <c:v>48.84</c:v>
                </c:pt>
                <c:pt idx="3452">
                  <c:v>48.91</c:v>
                </c:pt>
                <c:pt idx="3453">
                  <c:v>48.86</c:v>
                </c:pt>
                <c:pt idx="3454">
                  <c:v>48.66</c:v>
                </c:pt>
                <c:pt idx="3455">
                  <c:v>48.52</c:v>
                </c:pt>
                <c:pt idx="3456">
                  <c:v>48.41</c:v>
                </c:pt>
                <c:pt idx="3457">
                  <c:v>48.28</c:v>
                </c:pt>
                <c:pt idx="3458">
                  <c:v>48.01</c:v>
                </c:pt>
                <c:pt idx="3459">
                  <c:v>47.34</c:v>
                </c:pt>
                <c:pt idx="3460">
                  <c:v>46.54</c:v>
                </c:pt>
                <c:pt idx="3461">
                  <c:v>45.83</c:v>
                </c:pt>
                <c:pt idx="3462">
                  <c:v>45.22</c:v>
                </c:pt>
                <c:pt idx="3463">
                  <c:v>44.85</c:v>
                </c:pt>
                <c:pt idx="3464">
                  <c:v>44.79</c:v>
                </c:pt>
                <c:pt idx="3465">
                  <c:v>45.16</c:v>
                </c:pt>
                <c:pt idx="3466">
                  <c:v>45.92</c:v>
                </c:pt>
                <c:pt idx="3467">
                  <c:v>46.89</c:v>
                </c:pt>
                <c:pt idx="3468">
                  <c:v>47.96</c:v>
                </c:pt>
                <c:pt idx="3469">
                  <c:v>48.71</c:v>
                </c:pt>
                <c:pt idx="3470">
                  <c:v>49.06</c:v>
                </c:pt>
                <c:pt idx="3471">
                  <c:v>49.24</c:v>
                </c:pt>
                <c:pt idx="3472">
                  <c:v>49.51</c:v>
                </c:pt>
                <c:pt idx="3473">
                  <c:v>49.98</c:v>
                </c:pt>
                <c:pt idx="3474">
                  <c:v>50.5</c:v>
                </c:pt>
                <c:pt idx="3475">
                  <c:v>50.74</c:v>
                </c:pt>
                <c:pt idx="3476">
                  <c:v>50.49</c:v>
                </c:pt>
                <c:pt idx="3477">
                  <c:v>49.74</c:v>
                </c:pt>
                <c:pt idx="3478">
                  <c:v>48.75</c:v>
                </c:pt>
                <c:pt idx="3479">
                  <c:v>47.72</c:v>
                </c:pt>
                <c:pt idx="3480">
                  <c:v>46.79</c:v>
                </c:pt>
                <c:pt idx="3481">
                  <c:v>46.03</c:v>
                </c:pt>
                <c:pt idx="3482">
                  <c:v>45.37</c:v>
                </c:pt>
                <c:pt idx="3483">
                  <c:v>45.15</c:v>
                </c:pt>
                <c:pt idx="3484">
                  <c:v>45.42</c:v>
                </c:pt>
                <c:pt idx="3485">
                  <c:v>46.06</c:v>
                </c:pt>
                <c:pt idx="3486">
                  <c:v>47.08</c:v>
                </c:pt>
                <c:pt idx="3487">
                  <c:v>48.35</c:v>
                </c:pt>
                <c:pt idx="3488">
                  <c:v>49.58</c:v>
                </c:pt>
                <c:pt idx="3489">
                  <c:v>50.65</c:v>
                </c:pt>
                <c:pt idx="3490">
                  <c:v>51.28</c:v>
                </c:pt>
                <c:pt idx="3491">
                  <c:v>51.45</c:v>
                </c:pt>
                <c:pt idx="3492">
                  <c:v>51.43</c:v>
                </c:pt>
                <c:pt idx="3493">
                  <c:v>51.23</c:v>
                </c:pt>
                <c:pt idx="3494">
                  <c:v>51.03</c:v>
                </c:pt>
                <c:pt idx="3495">
                  <c:v>50.63</c:v>
                </c:pt>
                <c:pt idx="3496">
                  <c:v>50.18</c:v>
                </c:pt>
                <c:pt idx="3497">
                  <c:v>49.69</c:v>
                </c:pt>
                <c:pt idx="3498">
                  <c:v>49.2</c:v>
                </c:pt>
                <c:pt idx="3499">
                  <c:v>48.71</c:v>
                </c:pt>
                <c:pt idx="3500">
                  <c:v>48.32</c:v>
                </c:pt>
                <c:pt idx="3501">
                  <c:v>48.14</c:v>
                </c:pt>
                <c:pt idx="3502">
                  <c:v>48.07</c:v>
                </c:pt>
                <c:pt idx="3503">
                  <c:v>48.09</c:v>
                </c:pt>
                <c:pt idx="3504">
                  <c:v>48.12</c:v>
                </c:pt>
                <c:pt idx="3505">
                  <c:v>48.17</c:v>
                </c:pt>
                <c:pt idx="3506">
                  <c:v>48.19</c:v>
                </c:pt>
                <c:pt idx="3507">
                  <c:v>48.06</c:v>
                </c:pt>
                <c:pt idx="3508">
                  <c:v>47.84</c:v>
                </c:pt>
                <c:pt idx="3509">
                  <c:v>47.49</c:v>
                </c:pt>
                <c:pt idx="3510">
                  <c:v>47.16</c:v>
                </c:pt>
                <c:pt idx="3511">
                  <c:v>46.85</c:v>
                </c:pt>
                <c:pt idx="3512">
                  <c:v>46.55</c:v>
                </c:pt>
                <c:pt idx="3513">
                  <c:v>46.49</c:v>
                </c:pt>
                <c:pt idx="3514">
                  <c:v>46.67</c:v>
                </c:pt>
                <c:pt idx="3515">
                  <c:v>46.95</c:v>
                </c:pt>
                <c:pt idx="3516">
                  <c:v>47.18</c:v>
                </c:pt>
                <c:pt idx="3517">
                  <c:v>47.13</c:v>
                </c:pt>
                <c:pt idx="3518">
                  <c:v>46.94</c:v>
                </c:pt>
                <c:pt idx="3519">
                  <c:v>46.69</c:v>
                </c:pt>
                <c:pt idx="3520">
                  <c:v>46.42</c:v>
                </c:pt>
                <c:pt idx="3521">
                  <c:v>46.3</c:v>
                </c:pt>
                <c:pt idx="3522">
                  <c:v>46.23</c:v>
                </c:pt>
                <c:pt idx="3523">
                  <c:v>46.45</c:v>
                </c:pt>
                <c:pt idx="3524">
                  <c:v>46.85</c:v>
                </c:pt>
                <c:pt idx="3525">
                  <c:v>47.31</c:v>
                </c:pt>
                <c:pt idx="3526">
                  <c:v>47.53</c:v>
                </c:pt>
                <c:pt idx="3527">
                  <c:v>47.54</c:v>
                </c:pt>
                <c:pt idx="3528">
                  <c:v>47.31</c:v>
                </c:pt>
                <c:pt idx="3529">
                  <c:v>47.15</c:v>
                </c:pt>
                <c:pt idx="3530">
                  <c:v>47.26</c:v>
                </c:pt>
                <c:pt idx="3531">
                  <c:v>47.57</c:v>
                </c:pt>
                <c:pt idx="3532">
                  <c:v>48.03</c:v>
                </c:pt>
                <c:pt idx="3533">
                  <c:v>48.3</c:v>
                </c:pt>
                <c:pt idx="3534">
                  <c:v>48.49</c:v>
                </c:pt>
                <c:pt idx="3535">
                  <c:v>48.66</c:v>
                </c:pt>
                <c:pt idx="3536">
                  <c:v>49.17</c:v>
                </c:pt>
                <c:pt idx="3537">
                  <c:v>49.82</c:v>
                </c:pt>
                <c:pt idx="3538">
                  <c:v>50.5</c:v>
                </c:pt>
                <c:pt idx="3539">
                  <c:v>51.08</c:v>
                </c:pt>
                <c:pt idx="3540">
                  <c:v>51.39</c:v>
                </c:pt>
                <c:pt idx="3541">
                  <c:v>51.31</c:v>
                </c:pt>
                <c:pt idx="3542">
                  <c:v>50.86</c:v>
                </c:pt>
                <c:pt idx="3543">
                  <c:v>50.16</c:v>
                </c:pt>
                <c:pt idx="3544">
                  <c:v>49.43</c:v>
                </c:pt>
                <c:pt idx="3545">
                  <c:v>48.71</c:v>
                </c:pt>
                <c:pt idx="3546">
                  <c:v>47.98</c:v>
                </c:pt>
                <c:pt idx="3547">
                  <c:v>47.17</c:v>
                </c:pt>
                <c:pt idx="3548">
                  <c:v>46.65</c:v>
                </c:pt>
                <c:pt idx="3549">
                  <c:v>46.33</c:v>
                </c:pt>
                <c:pt idx="3550">
                  <c:v>46.29</c:v>
                </c:pt>
                <c:pt idx="3551">
                  <c:v>46.55</c:v>
                </c:pt>
                <c:pt idx="3552">
                  <c:v>47.05</c:v>
                </c:pt>
                <c:pt idx="3553">
                  <c:v>47.53</c:v>
                </c:pt>
                <c:pt idx="3554">
                  <c:v>47.78</c:v>
                </c:pt>
                <c:pt idx="3555">
                  <c:v>47.86</c:v>
                </c:pt>
                <c:pt idx="3556">
                  <c:v>47.69</c:v>
                </c:pt>
                <c:pt idx="3557">
                  <c:v>47.51</c:v>
                </c:pt>
                <c:pt idx="3558">
                  <c:v>47.42</c:v>
                </c:pt>
                <c:pt idx="3559">
                  <c:v>47.37</c:v>
                </c:pt>
                <c:pt idx="3560">
                  <c:v>47.49</c:v>
                </c:pt>
                <c:pt idx="3561">
                  <c:v>47.62</c:v>
                </c:pt>
                <c:pt idx="3562">
                  <c:v>47.94</c:v>
                </c:pt>
                <c:pt idx="3563">
                  <c:v>48.09</c:v>
                </c:pt>
                <c:pt idx="3564">
                  <c:v>48.07</c:v>
                </c:pt>
                <c:pt idx="3565">
                  <c:v>48.04</c:v>
                </c:pt>
                <c:pt idx="3566">
                  <c:v>48.05</c:v>
                </c:pt>
                <c:pt idx="3567">
                  <c:v>48.1</c:v>
                </c:pt>
                <c:pt idx="3568">
                  <c:v>48.14</c:v>
                </c:pt>
                <c:pt idx="3569">
                  <c:v>48.19</c:v>
                </c:pt>
                <c:pt idx="3570">
                  <c:v>48.31</c:v>
                </c:pt>
                <c:pt idx="3571">
                  <c:v>48.68</c:v>
                </c:pt>
                <c:pt idx="3572">
                  <c:v>48.95</c:v>
                </c:pt>
                <c:pt idx="3573">
                  <c:v>49.02</c:v>
                </c:pt>
                <c:pt idx="3574">
                  <c:v>48.86</c:v>
                </c:pt>
                <c:pt idx="3575">
                  <c:v>48.56</c:v>
                </c:pt>
                <c:pt idx="3576">
                  <c:v>48.17</c:v>
                </c:pt>
                <c:pt idx="3577">
                  <c:v>47.91</c:v>
                </c:pt>
                <c:pt idx="3578">
                  <c:v>47.6</c:v>
                </c:pt>
                <c:pt idx="3579">
                  <c:v>47.47</c:v>
                </c:pt>
                <c:pt idx="3580">
                  <c:v>47.38</c:v>
                </c:pt>
                <c:pt idx="3581">
                  <c:v>47.37</c:v>
                </c:pt>
                <c:pt idx="3582">
                  <c:v>47.31</c:v>
                </c:pt>
                <c:pt idx="3583">
                  <c:v>47.24</c:v>
                </c:pt>
                <c:pt idx="3584">
                  <c:v>47.32</c:v>
                </c:pt>
                <c:pt idx="3585">
                  <c:v>47.63</c:v>
                </c:pt>
                <c:pt idx="3586">
                  <c:v>47.88</c:v>
                </c:pt>
                <c:pt idx="3587">
                  <c:v>48.13</c:v>
                </c:pt>
                <c:pt idx="3588">
                  <c:v>48.39</c:v>
                </c:pt>
                <c:pt idx="3589">
                  <c:v>48.63</c:v>
                </c:pt>
                <c:pt idx="3590">
                  <c:v>48.43</c:v>
                </c:pt>
                <c:pt idx="3591">
                  <c:v>48.19</c:v>
                </c:pt>
                <c:pt idx="3592">
                  <c:v>47.94</c:v>
                </c:pt>
                <c:pt idx="3593">
                  <c:v>47.9</c:v>
                </c:pt>
                <c:pt idx="3594">
                  <c:v>48.17</c:v>
                </c:pt>
                <c:pt idx="3595">
                  <c:v>48.54</c:v>
                </c:pt>
                <c:pt idx="3596">
                  <c:v>48.86</c:v>
                </c:pt>
                <c:pt idx="3597">
                  <c:v>49.02</c:v>
                </c:pt>
                <c:pt idx="3598">
                  <c:v>49.06</c:v>
                </c:pt>
                <c:pt idx="3599">
                  <c:v>48.95</c:v>
                </c:pt>
                <c:pt idx="3600">
                  <c:v>48.78</c:v>
                </c:pt>
                <c:pt idx="3601">
                  <c:v>48.63</c:v>
                </c:pt>
                <c:pt idx="3602">
                  <c:v>48.4</c:v>
                </c:pt>
                <c:pt idx="3603">
                  <c:v>48.17</c:v>
                </c:pt>
                <c:pt idx="3604">
                  <c:v>48.1</c:v>
                </c:pt>
                <c:pt idx="3605">
                  <c:v>48.07</c:v>
                </c:pt>
                <c:pt idx="3606">
                  <c:v>47.94</c:v>
                </c:pt>
                <c:pt idx="3607">
                  <c:v>47.83</c:v>
                </c:pt>
                <c:pt idx="3608">
                  <c:v>47.72</c:v>
                </c:pt>
                <c:pt idx="3609">
                  <c:v>47.53</c:v>
                </c:pt>
                <c:pt idx="3610">
                  <c:v>47.42</c:v>
                </c:pt>
                <c:pt idx="3611">
                  <c:v>47.37</c:v>
                </c:pt>
                <c:pt idx="3612">
                  <c:v>47.38</c:v>
                </c:pt>
                <c:pt idx="3613">
                  <c:v>47.45</c:v>
                </c:pt>
                <c:pt idx="3614">
                  <c:v>47.52</c:v>
                </c:pt>
                <c:pt idx="3615">
                  <c:v>47.81</c:v>
                </c:pt>
                <c:pt idx="3616">
                  <c:v>47.96</c:v>
                </c:pt>
                <c:pt idx="3617">
                  <c:v>47.92</c:v>
                </c:pt>
                <c:pt idx="3618">
                  <c:v>47.73</c:v>
                </c:pt>
                <c:pt idx="3619">
                  <c:v>47.66</c:v>
                </c:pt>
                <c:pt idx="3620">
                  <c:v>47.63</c:v>
                </c:pt>
                <c:pt idx="3621">
                  <c:v>47.66</c:v>
                </c:pt>
                <c:pt idx="3622">
                  <c:v>47.73</c:v>
                </c:pt>
                <c:pt idx="3623">
                  <c:v>47.9</c:v>
                </c:pt>
                <c:pt idx="3624">
                  <c:v>48.52</c:v>
                </c:pt>
                <c:pt idx="3625">
                  <c:v>49.48</c:v>
                </c:pt>
                <c:pt idx="3626">
                  <c:v>50.35</c:v>
                </c:pt>
                <c:pt idx="3627">
                  <c:v>50.89</c:v>
                </c:pt>
                <c:pt idx="3628">
                  <c:v>51.08</c:v>
                </c:pt>
                <c:pt idx="3629">
                  <c:v>51.04</c:v>
                </c:pt>
                <c:pt idx="3630">
                  <c:v>50.61</c:v>
                </c:pt>
                <c:pt idx="3631">
                  <c:v>49.78</c:v>
                </c:pt>
                <c:pt idx="3632">
                  <c:v>48.84</c:v>
                </c:pt>
                <c:pt idx="3633">
                  <c:v>48.24</c:v>
                </c:pt>
                <c:pt idx="3634">
                  <c:v>47.98</c:v>
                </c:pt>
                <c:pt idx="3635">
                  <c:v>48.01</c:v>
                </c:pt>
                <c:pt idx="3636">
                  <c:v>48.32</c:v>
                </c:pt>
                <c:pt idx="3637">
                  <c:v>48.78</c:v>
                </c:pt>
                <c:pt idx="3638">
                  <c:v>49.41</c:v>
                </c:pt>
                <c:pt idx="3639">
                  <c:v>49.85</c:v>
                </c:pt>
                <c:pt idx="3640">
                  <c:v>49.95</c:v>
                </c:pt>
                <c:pt idx="3641">
                  <c:v>49.63</c:v>
                </c:pt>
                <c:pt idx="3642">
                  <c:v>49.27</c:v>
                </c:pt>
                <c:pt idx="3643">
                  <c:v>48.94</c:v>
                </c:pt>
                <c:pt idx="3644">
                  <c:v>48.5</c:v>
                </c:pt>
                <c:pt idx="3645">
                  <c:v>47.94</c:v>
                </c:pt>
                <c:pt idx="3646">
                  <c:v>47.17</c:v>
                </c:pt>
                <c:pt idx="3647">
                  <c:v>46.38</c:v>
                </c:pt>
                <c:pt idx="3648">
                  <c:v>45.69</c:v>
                </c:pt>
                <c:pt idx="3649">
                  <c:v>45.16</c:v>
                </c:pt>
                <c:pt idx="3650">
                  <c:v>44.86</c:v>
                </c:pt>
                <c:pt idx="3651">
                  <c:v>44.87</c:v>
                </c:pt>
                <c:pt idx="3652">
                  <c:v>45.33</c:v>
                </c:pt>
                <c:pt idx="3653">
                  <c:v>46.27</c:v>
                </c:pt>
                <c:pt idx="3654">
                  <c:v>47.54</c:v>
                </c:pt>
                <c:pt idx="3655">
                  <c:v>48.79</c:v>
                </c:pt>
                <c:pt idx="3656">
                  <c:v>49.7</c:v>
                </c:pt>
                <c:pt idx="3657">
                  <c:v>50.05</c:v>
                </c:pt>
                <c:pt idx="3658">
                  <c:v>49.85</c:v>
                </c:pt>
                <c:pt idx="3659">
                  <c:v>49.46</c:v>
                </c:pt>
                <c:pt idx="3660">
                  <c:v>49.1</c:v>
                </c:pt>
                <c:pt idx="3661">
                  <c:v>48.8</c:v>
                </c:pt>
                <c:pt idx="3662">
                  <c:v>48.65</c:v>
                </c:pt>
                <c:pt idx="3663">
                  <c:v>48.53</c:v>
                </c:pt>
                <c:pt idx="3664">
                  <c:v>48.44</c:v>
                </c:pt>
                <c:pt idx="3665">
                  <c:v>48.39</c:v>
                </c:pt>
                <c:pt idx="3666">
                  <c:v>48.29</c:v>
                </c:pt>
                <c:pt idx="3667">
                  <c:v>48.13</c:v>
                </c:pt>
                <c:pt idx="3668">
                  <c:v>47.97</c:v>
                </c:pt>
                <c:pt idx="3669">
                  <c:v>47.8</c:v>
                </c:pt>
                <c:pt idx="3670">
                  <c:v>47.82</c:v>
                </c:pt>
                <c:pt idx="3671">
                  <c:v>47.94</c:v>
                </c:pt>
                <c:pt idx="3672">
                  <c:v>48.24</c:v>
                </c:pt>
                <c:pt idx="3673">
                  <c:v>48.61</c:v>
                </c:pt>
                <c:pt idx="3674">
                  <c:v>49.2</c:v>
                </c:pt>
                <c:pt idx="3675">
                  <c:v>49.76</c:v>
                </c:pt>
                <c:pt idx="3676">
                  <c:v>50.19</c:v>
                </c:pt>
                <c:pt idx="3677">
                  <c:v>50.55</c:v>
                </c:pt>
                <c:pt idx="3678">
                  <c:v>50.73</c:v>
                </c:pt>
                <c:pt idx="3679">
                  <c:v>50.88</c:v>
                </c:pt>
                <c:pt idx="3680">
                  <c:v>50.77</c:v>
                </c:pt>
                <c:pt idx="3681">
                  <c:v>50.29</c:v>
                </c:pt>
                <c:pt idx="3682">
                  <c:v>49.45</c:v>
                </c:pt>
                <c:pt idx="3683">
                  <c:v>48.32</c:v>
                </c:pt>
                <c:pt idx="3684">
                  <c:v>47.19</c:v>
                </c:pt>
                <c:pt idx="3685">
                  <c:v>46.29</c:v>
                </c:pt>
                <c:pt idx="3686">
                  <c:v>46.09</c:v>
                </c:pt>
                <c:pt idx="3687">
                  <c:v>46.26</c:v>
                </c:pt>
                <c:pt idx="3688">
                  <c:v>46.82</c:v>
                </c:pt>
                <c:pt idx="3689">
                  <c:v>47.45</c:v>
                </c:pt>
                <c:pt idx="3690">
                  <c:v>48.09</c:v>
                </c:pt>
                <c:pt idx="3691">
                  <c:v>48.65</c:v>
                </c:pt>
                <c:pt idx="3692">
                  <c:v>49</c:v>
                </c:pt>
                <c:pt idx="3693">
                  <c:v>49.23</c:v>
                </c:pt>
                <c:pt idx="3694">
                  <c:v>49.18</c:v>
                </c:pt>
                <c:pt idx="3695">
                  <c:v>48.85</c:v>
                </c:pt>
                <c:pt idx="3696">
                  <c:v>48.46</c:v>
                </c:pt>
                <c:pt idx="3697">
                  <c:v>48.31</c:v>
                </c:pt>
                <c:pt idx="3698">
                  <c:v>48.37</c:v>
                </c:pt>
                <c:pt idx="3699">
                  <c:v>48.64</c:v>
                </c:pt>
                <c:pt idx="3700">
                  <c:v>48.91</c:v>
                </c:pt>
                <c:pt idx="3701">
                  <c:v>49.06</c:v>
                </c:pt>
                <c:pt idx="3702">
                  <c:v>49.06</c:v>
                </c:pt>
                <c:pt idx="3703">
                  <c:v>48.76</c:v>
                </c:pt>
                <c:pt idx="3704">
                  <c:v>48.26</c:v>
                </c:pt>
                <c:pt idx="3705">
                  <c:v>47.75</c:v>
                </c:pt>
                <c:pt idx="3706">
                  <c:v>47.54</c:v>
                </c:pt>
                <c:pt idx="3707">
                  <c:v>47.59</c:v>
                </c:pt>
                <c:pt idx="3708">
                  <c:v>47.8</c:v>
                </c:pt>
                <c:pt idx="3709">
                  <c:v>47.99</c:v>
                </c:pt>
                <c:pt idx="3710">
                  <c:v>48.2</c:v>
                </c:pt>
                <c:pt idx="3711">
                  <c:v>48.54</c:v>
                </c:pt>
                <c:pt idx="3712">
                  <c:v>48.73</c:v>
                </c:pt>
                <c:pt idx="3713">
                  <c:v>49.09</c:v>
                </c:pt>
                <c:pt idx="3714">
                  <c:v>49.56</c:v>
                </c:pt>
                <c:pt idx="3715">
                  <c:v>50.07</c:v>
                </c:pt>
                <c:pt idx="3716">
                  <c:v>50.36</c:v>
                </c:pt>
                <c:pt idx="3717">
                  <c:v>50.3</c:v>
                </c:pt>
                <c:pt idx="3718">
                  <c:v>50.04</c:v>
                </c:pt>
                <c:pt idx="3719">
                  <c:v>49.64</c:v>
                </c:pt>
                <c:pt idx="3720">
                  <c:v>49.07</c:v>
                </c:pt>
                <c:pt idx="3721">
                  <c:v>48.48</c:v>
                </c:pt>
                <c:pt idx="3722">
                  <c:v>48.06</c:v>
                </c:pt>
                <c:pt idx="3723">
                  <c:v>47.92</c:v>
                </c:pt>
                <c:pt idx="3724">
                  <c:v>47.97</c:v>
                </c:pt>
                <c:pt idx="3725">
                  <c:v>48.18</c:v>
                </c:pt>
                <c:pt idx="3726">
                  <c:v>48.14</c:v>
                </c:pt>
                <c:pt idx="3727">
                  <c:v>47.77</c:v>
                </c:pt>
                <c:pt idx="3728">
                  <c:v>47.37</c:v>
                </c:pt>
                <c:pt idx="3729">
                  <c:v>47.09</c:v>
                </c:pt>
                <c:pt idx="3730">
                  <c:v>47.01</c:v>
                </c:pt>
                <c:pt idx="3731">
                  <c:v>47.35</c:v>
                </c:pt>
                <c:pt idx="3732">
                  <c:v>48.02</c:v>
                </c:pt>
                <c:pt idx="3733">
                  <c:v>48.79</c:v>
                </c:pt>
                <c:pt idx="3734">
                  <c:v>49.37</c:v>
                </c:pt>
                <c:pt idx="3735">
                  <c:v>49.48</c:v>
                </c:pt>
                <c:pt idx="3736">
                  <c:v>49.13</c:v>
                </c:pt>
                <c:pt idx="3737">
                  <c:v>48.64</c:v>
                </c:pt>
                <c:pt idx="3738">
                  <c:v>48.43</c:v>
                </c:pt>
                <c:pt idx="3739">
                  <c:v>48.61</c:v>
                </c:pt>
                <c:pt idx="3740">
                  <c:v>49.05</c:v>
                </c:pt>
                <c:pt idx="3741">
                  <c:v>49.5</c:v>
                </c:pt>
                <c:pt idx="3742">
                  <c:v>49.65</c:v>
                </c:pt>
                <c:pt idx="3743">
                  <c:v>49.47</c:v>
                </c:pt>
                <c:pt idx="3744">
                  <c:v>49.23</c:v>
                </c:pt>
                <c:pt idx="3745">
                  <c:v>48.91</c:v>
                </c:pt>
                <c:pt idx="3746">
                  <c:v>48.47</c:v>
                </c:pt>
                <c:pt idx="3747">
                  <c:v>47.88</c:v>
                </c:pt>
                <c:pt idx="3748">
                  <c:v>47.28</c:v>
                </c:pt>
                <c:pt idx="3749">
                  <c:v>46.8</c:v>
                </c:pt>
                <c:pt idx="3750">
                  <c:v>46.57</c:v>
                </c:pt>
                <c:pt idx="3751">
                  <c:v>46.84</c:v>
                </c:pt>
                <c:pt idx="3752">
                  <c:v>47.29</c:v>
                </c:pt>
                <c:pt idx="3753">
                  <c:v>47.87</c:v>
                </c:pt>
                <c:pt idx="3754">
                  <c:v>48.37</c:v>
                </c:pt>
                <c:pt idx="3755">
                  <c:v>48.97</c:v>
                </c:pt>
                <c:pt idx="3756">
                  <c:v>49.73</c:v>
                </c:pt>
                <c:pt idx="3757">
                  <c:v>50.55</c:v>
                </c:pt>
                <c:pt idx="3758">
                  <c:v>51.01</c:v>
                </c:pt>
                <c:pt idx="3759">
                  <c:v>51.25</c:v>
                </c:pt>
                <c:pt idx="3760">
                  <c:v>51.54</c:v>
                </c:pt>
                <c:pt idx="3761">
                  <c:v>51.64</c:v>
                </c:pt>
                <c:pt idx="3762">
                  <c:v>51.58</c:v>
                </c:pt>
                <c:pt idx="3763">
                  <c:v>51.22</c:v>
                </c:pt>
                <c:pt idx="3764">
                  <c:v>50.65</c:v>
                </c:pt>
                <c:pt idx="3765">
                  <c:v>50.06</c:v>
                </c:pt>
                <c:pt idx="3766">
                  <c:v>49.61</c:v>
                </c:pt>
                <c:pt idx="3767">
                  <c:v>49.38</c:v>
                </c:pt>
                <c:pt idx="3768">
                  <c:v>49.37</c:v>
                </c:pt>
                <c:pt idx="3769">
                  <c:v>49.43</c:v>
                </c:pt>
                <c:pt idx="3770">
                  <c:v>49.41</c:v>
                </c:pt>
                <c:pt idx="3771">
                  <c:v>49.21</c:v>
                </c:pt>
                <c:pt idx="3772">
                  <c:v>48.78</c:v>
                </c:pt>
                <c:pt idx="3773">
                  <c:v>48.09</c:v>
                </c:pt>
                <c:pt idx="3774">
                  <c:v>47.48</c:v>
                </c:pt>
                <c:pt idx="3775">
                  <c:v>47.21</c:v>
                </c:pt>
                <c:pt idx="3776">
                  <c:v>47.26</c:v>
                </c:pt>
                <c:pt idx="3777">
                  <c:v>47.81</c:v>
                </c:pt>
                <c:pt idx="3778">
                  <c:v>48.6</c:v>
                </c:pt>
                <c:pt idx="3779">
                  <c:v>49.45</c:v>
                </c:pt>
                <c:pt idx="3780">
                  <c:v>50.1</c:v>
                </c:pt>
                <c:pt idx="3781">
                  <c:v>50.28</c:v>
                </c:pt>
                <c:pt idx="3782">
                  <c:v>50.05</c:v>
                </c:pt>
                <c:pt idx="3783">
                  <c:v>49.71</c:v>
                </c:pt>
                <c:pt idx="3784">
                  <c:v>49.53</c:v>
                </c:pt>
                <c:pt idx="3785">
                  <c:v>49.38</c:v>
                </c:pt>
                <c:pt idx="3786">
                  <c:v>49.12</c:v>
                </c:pt>
                <c:pt idx="3787">
                  <c:v>48.76</c:v>
                </c:pt>
                <c:pt idx="3788">
                  <c:v>48.25</c:v>
                </c:pt>
                <c:pt idx="3789">
                  <c:v>47.68</c:v>
                </c:pt>
                <c:pt idx="3790">
                  <c:v>47.47</c:v>
                </c:pt>
                <c:pt idx="3791">
                  <c:v>47.5</c:v>
                </c:pt>
                <c:pt idx="3792">
                  <c:v>47.77</c:v>
                </c:pt>
                <c:pt idx="3793">
                  <c:v>48.2</c:v>
                </c:pt>
                <c:pt idx="3794">
                  <c:v>48.48</c:v>
                </c:pt>
                <c:pt idx="3795">
                  <c:v>48.56</c:v>
                </c:pt>
                <c:pt idx="3796">
                  <c:v>48.57</c:v>
                </c:pt>
                <c:pt idx="3797">
                  <c:v>48.45</c:v>
                </c:pt>
                <c:pt idx="3798">
                  <c:v>48.49</c:v>
                </c:pt>
                <c:pt idx="3799">
                  <c:v>48.85</c:v>
                </c:pt>
                <c:pt idx="3800">
                  <c:v>49.37</c:v>
                </c:pt>
                <c:pt idx="3801">
                  <c:v>49.9</c:v>
                </c:pt>
                <c:pt idx="3802">
                  <c:v>50.17</c:v>
                </c:pt>
                <c:pt idx="3803">
                  <c:v>50.27</c:v>
                </c:pt>
                <c:pt idx="3804">
                  <c:v>50.22</c:v>
                </c:pt>
                <c:pt idx="3805">
                  <c:v>50.07</c:v>
                </c:pt>
                <c:pt idx="3806">
                  <c:v>49.85</c:v>
                </c:pt>
                <c:pt idx="3807">
                  <c:v>49.75</c:v>
                </c:pt>
                <c:pt idx="3808">
                  <c:v>49.67</c:v>
                </c:pt>
                <c:pt idx="3809">
                  <c:v>49.52</c:v>
                </c:pt>
                <c:pt idx="3810">
                  <c:v>49.42</c:v>
                </c:pt>
                <c:pt idx="3811">
                  <c:v>49.52</c:v>
                </c:pt>
                <c:pt idx="3812">
                  <c:v>49.81</c:v>
                </c:pt>
                <c:pt idx="3813">
                  <c:v>50.07</c:v>
                </c:pt>
                <c:pt idx="3814">
                  <c:v>50.12</c:v>
                </c:pt>
                <c:pt idx="3815">
                  <c:v>49.8</c:v>
                </c:pt>
                <c:pt idx="3816">
                  <c:v>49.36</c:v>
                </c:pt>
                <c:pt idx="3817">
                  <c:v>48.85</c:v>
                </c:pt>
                <c:pt idx="3818">
                  <c:v>48.33</c:v>
                </c:pt>
                <c:pt idx="3819">
                  <c:v>47.91</c:v>
                </c:pt>
                <c:pt idx="3820">
                  <c:v>47.76</c:v>
                </c:pt>
                <c:pt idx="3821">
                  <c:v>47.78</c:v>
                </c:pt>
                <c:pt idx="3822">
                  <c:v>48.05</c:v>
                </c:pt>
                <c:pt idx="3823">
                  <c:v>48.3</c:v>
                </c:pt>
                <c:pt idx="3824">
                  <c:v>48.54</c:v>
                </c:pt>
                <c:pt idx="3825">
                  <c:v>48.99</c:v>
                </c:pt>
                <c:pt idx="3826">
                  <c:v>49.58</c:v>
                </c:pt>
                <c:pt idx="3827">
                  <c:v>50.27</c:v>
                </c:pt>
                <c:pt idx="3828">
                  <c:v>50.43</c:v>
                </c:pt>
                <c:pt idx="3829">
                  <c:v>49.97</c:v>
                </c:pt>
                <c:pt idx="3830">
                  <c:v>49.15</c:v>
                </c:pt>
                <c:pt idx="3831">
                  <c:v>48.34</c:v>
                </c:pt>
                <c:pt idx="3832">
                  <c:v>47.66</c:v>
                </c:pt>
                <c:pt idx="3833">
                  <c:v>47.16</c:v>
                </c:pt>
                <c:pt idx="3834">
                  <c:v>46.72</c:v>
                </c:pt>
                <c:pt idx="3835">
                  <c:v>46.39</c:v>
                </c:pt>
                <c:pt idx="3836">
                  <c:v>46.02</c:v>
                </c:pt>
                <c:pt idx="3837">
                  <c:v>45.85</c:v>
                </c:pt>
                <c:pt idx="3838">
                  <c:v>45.83</c:v>
                </c:pt>
                <c:pt idx="3839">
                  <c:v>45.94</c:v>
                </c:pt>
                <c:pt idx="3840">
                  <c:v>46.06</c:v>
                </c:pt>
                <c:pt idx="3841">
                  <c:v>46.24</c:v>
                </c:pt>
                <c:pt idx="3842">
                  <c:v>46.56</c:v>
                </c:pt>
                <c:pt idx="3843">
                  <c:v>46.94</c:v>
                </c:pt>
                <c:pt idx="3844">
                  <c:v>47.4</c:v>
                </c:pt>
                <c:pt idx="3845">
                  <c:v>47.78</c:v>
                </c:pt>
                <c:pt idx="3846">
                  <c:v>48.02</c:v>
                </c:pt>
                <c:pt idx="3847">
                  <c:v>48.17</c:v>
                </c:pt>
                <c:pt idx="3848">
                  <c:v>48.27</c:v>
                </c:pt>
                <c:pt idx="3849">
                  <c:v>48.43</c:v>
                </c:pt>
                <c:pt idx="3850">
                  <c:v>48.47</c:v>
                </c:pt>
                <c:pt idx="3851">
                  <c:v>48.36</c:v>
                </c:pt>
                <c:pt idx="3852">
                  <c:v>48.15</c:v>
                </c:pt>
                <c:pt idx="3853">
                  <c:v>48.15</c:v>
                </c:pt>
                <c:pt idx="3854">
                  <c:v>48.22</c:v>
                </c:pt>
                <c:pt idx="3855">
                  <c:v>48.34</c:v>
                </c:pt>
                <c:pt idx="3856">
                  <c:v>48.41</c:v>
                </c:pt>
                <c:pt idx="3857">
                  <c:v>48.36</c:v>
                </c:pt>
                <c:pt idx="3858">
                  <c:v>48.16</c:v>
                </c:pt>
                <c:pt idx="3859">
                  <c:v>48.02</c:v>
                </c:pt>
                <c:pt idx="3860">
                  <c:v>47.94</c:v>
                </c:pt>
                <c:pt idx="3861">
                  <c:v>47.87</c:v>
                </c:pt>
                <c:pt idx="3862">
                  <c:v>47.87</c:v>
                </c:pt>
                <c:pt idx="3863">
                  <c:v>47.8</c:v>
                </c:pt>
                <c:pt idx="3864">
                  <c:v>47.66</c:v>
                </c:pt>
                <c:pt idx="3865">
                  <c:v>47.7</c:v>
                </c:pt>
                <c:pt idx="3866">
                  <c:v>47.88</c:v>
                </c:pt>
                <c:pt idx="3867">
                  <c:v>48.4</c:v>
                </c:pt>
                <c:pt idx="3868">
                  <c:v>49.27</c:v>
                </c:pt>
                <c:pt idx="3869">
                  <c:v>50.05</c:v>
                </c:pt>
                <c:pt idx="3870">
                  <c:v>50.29</c:v>
                </c:pt>
                <c:pt idx="3871">
                  <c:v>50.08</c:v>
                </c:pt>
                <c:pt idx="3872">
                  <c:v>49.49</c:v>
                </c:pt>
                <c:pt idx="3873">
                  <c:v>48.86</c:v>
                </c:pt>
                <c:pt idx="3874">
                  <c:v>48.45</c:v>
                </c:pt>
                <c:pt idx="3875">
                  <c:v>48.53</c:v>
                </c:pt>
                <c:pt idx="3876">
                  <c:v>49.03</c:v>
                </c:pt>
                <c:pt idx="3877">
                  <c:v>49.69</c:v>
                </c:pt>
                <c:pt idx="3878">
                  <c:v>50.11</c:v>
                </c:pt>
                <c:pt idx="3879">
                  <c:v>49.94</c:v>
                </c:pt>
                <c:pt idx="3880">
                  <c:v>49.22</c:v>
                </c:pt>
                <c:pt idx="3881">
                  <c:v>48.14</c:v>
                </c:pt>
                <c:pt idx="3882">
                  <c:v>47.08</c:v>
                </c:pt>
                <c:pt idx="3883">
                  <c:v>46.36</c:v>
                </c:pt>
                <c:pt idx="3884">
                  <c:v>46.1</c:v>
                </c:pt>
                <c:pt idx="3885">
                  <c:v>46.37</c:v>
                </c:pt>
                <c:pt idx="3886">
                  <c:v>47.06</c:v>
                </c:pt>
                <c:pt idx="3887">
                  <c:v>48</c:v>
                </c:pt>
                <c:pt idx="3888">
                  <c:v>48.9</c:v>
                </c:pt>
                <c:pt idx="3889">
                  <c:v>49.55</c:v>
                </c:pt>
                <c:pt idx="3890">
                  <c:v>49.81</c:v>
                </c:pt>
                <c:pt idx="3891">
                  <c:v>49.86</c:v>
                </c:pt>
                <c:pt idx="3892">
                  <c:v>49.89</c:v>
                </c:pt>
                <c:pt idx="3893">
                  <c:v>49.84</c:v>
                </c:pt>
                <c:pt idx="3894">
                  <c:v>49.64</c:v>
                </c:pt>
                <c:pt idx="3895">
                  <c:v>49.48</c:v>
                </c:pt>
                <c:pt idx="3896">
                  <c:v>49.42</c:v>
                </c:pt>
                <c:pt idx="3897">
                  <c:v>49.31</c:v>
                </c:pt>
                <c:pt idx="3898">
                  <c:v>48.9</c:v>
                </c:pt>
                <c:pt idx="3899">
                  <c:v>48.37</c:v>
                </c:pt>
                <c:pt idx="3900">
                  <c:v>47.87</c:v>
                </c:pt>
                <c:pt idx="3901">
                  <c:v>47.72</c:v>
                </c:pt>
                <c:pt idx="3902">
                  <c:v>47.96</c:v>
                </c:pt>
                <c:pt idx="3903">
                  <c:v>48.3</c:v>
                </c:pt>
                <c:pt idx="3904">
                  <c:v>48.61</c:v>
                </c:pt>
                <c:pt idx="3905">
                  <c:v>48.51</c:v>
                </c:pt>
                <c:pt idx="3906">
                  <c:v>48.01</c:v>
                </c:pt>
                <c:pt idx="3907">
                  <c:v>47.5</c:v>
                </c:pt>
                <c:pt idx="3908">
                  <c:v>47.22</c:v>
                </c:pt>
                <c:pt idx="3909">
                  <c:v>47.34</c:v>
                </c:pt>
                <c:pt idx="3910">
                  <c:v>47.77</c:v>
                </c:pt>
                <c:pt idx="3911">
                  <c:v>48.33</c:v>
                </c:pt>
                <c:pt idx="3912">
                  <c:v>48.8</c:v>
                </c:pt>
                <c:pt idx="3913">
                  <c:v>49.1</c:v>
                </c:pt>
                <c:pt idx="3914">
                  <c:v>49.28</c:v>
                </c:pt>
                <c:pt idx="3915">
                  <c:v>49.28</c:v>
                </c:pt>
                <c:pt idx="3916">
                  <c:v>49.27</c:v>
                </c:pt>
                <c:pt idx="3917">
                  <c:v>49.33</c:v>
                </c:pt>
                <c:pt idx="3918">
                  <c:v>49.33</c:v>
                </c:pt>
                <c:pt idx="3919">
                  <c:v>49.13</c:v>
                </c:pt>
                <c:pt idx="3920">
                  <c:v>48.85</c:v>
                </c:pt>
                <c:pt idx="3921">
                  <c:v>48.69</c:v>
                </c:pt>
                <c:pt idx="3922">
                  <c:v>48.72</c:v>
                </c:pt>
                <c:pt idx="3923">
                  <c:v>49.13</c:v>
                </c:pt>
                <c:pt idx="3924">
                  <c:v>49.67</c:v>
                </c:pt>
                <c:pt idx="3925">
                  <c:v>50.31</c:v>
                </c:pt>
                <c:pt idx="3926">
                  <c:v>50.81</c:v>
                </c:pt>
                <c:pt idx="3927">
                  <c:v>51.19</c:v>
                </c:pt>
                <c:pt idx="3928">
                  <c:v>51.65</c:v>
                </c:pt>
                <c:pt idx="3929">
                  <c:v>52.05</c:v>
                </c:pt>
                <c:pt idx="3930">
                  <c:v>52.27</c:v>
                </c:pt>
                <c:pt idx="3931">
                  <c:v>52.13</c:v>
                </c:pt>
                <c:pt idx="3932">
                  <c:v>51.4</c:v>
                </c:pt>
                <c:pt idx="3933">
                  <c:v>50.35</c:v>
                </c:pt>
                <c:pt idx="3934">
                  <c:v>49.15</c:v>
                </c:pt>
                <c:pt idx="3935">
                  <c:v>47.82</c:v>
                </c:pt>
                <c:pt idx="3936">
                  <c:v>46.62</c:v>
                </c:pt>
                <c:pt idx="3937">
                  <c:v>45.86</c:v>
                </c:pt>
                <c:pt idx="3938">
                  <c:v>45.53</c:v>
                </c:pt>
                <c:pt idx="3939">
                  <c:v>45.8</c:v>
                </c:pt>
                <c:pt idx="3940">
                  <c:v>46.43</c:v>
                </c:pt>
                <c:pt idx="3941">
                  <c:v>47.34</c:v>
                </c:pt>
                <c:pt idx="3942">
                  <c:v>48.32</c:v>
                </c:pt>
                <c:pt idx="3943">
                  <c:v>49.06</c:v>
                </c:pt>
                <c:pt idx="3944">
                  <c:v>49.55</c:v>
                </c:pt>
                <c:pt idx="3945">
                  <c:v>49.81</c:v>
                </c:pt>
                <c:pt idx="3946">
                  <c:v>49.82</c:v>
                </c:pt>
                <c:pt idx="3947">
                  <c:v>49.66</c:v>
                </c:pt>
                <c:pt idx="3948">
                  <c:v>49.65</c:v>
                </c:pt>
                <c:pt idx="3949">
                  <c:v>49.77</c:v>
                </c:pt>
                <c:pt idx="3950">
                  <c:v>49.61</c:v>
                </c:pt>
                <c:pt idx="3951">
                  <c:v>49.22</c:v>
                </c:pt>
                <c:pt idx="3952">
                  <c:v>48.77</c:v>
                </c:pt>
                <c:pt idx="3953">
                  <c:v>48.31</c:v>
                </c:pt>
                <c:pt idx="3954">
                  <c:v>48.03</c:v>
                </c:pt>
                <c:pt idx="3955">
                  <c:v>47.82</c:v>
                </c:pt>
                <c:pt idx="3956">
                  <c:v>47.38</c:v>
                </c:pt>
                <c:pt idx="3957">
                  <c:v>46.73</c:v>
                </c:pt>
                <c:pt idx="3958">
                  <c:v>46.1</c:v>
                </c:pt>
                <c:pt idx="3959">
                  <c:v>45.67</c:v>
                </c:pt>
                <c:pt idx="3960">
                  <c:v>45.73</c:v>
                </c:pt>
                <c:pt idx="3961">
                  <c:v>46.09</c:v>
                </c:pt>
                <c:pt idx="3962">
                  <c:v>46.71</c:v>
                </c:pt>
                <c:pt idx="3963">
                  <c:v>47.6</c:v>
                </c:pt>
                <c:pt idx="3964">
                  <c:v>48.28</c:v>
                </c:pt>
                <c:pt idx="3965">
                  <c:v>48.81</c:v>
                </c:pt>
                <c:pt idx="3966">
                  <c:v>49.22</c:v>
                </c:pt>
                <c:pt idx="3967">
                  <c:v>49.56</c:v>
                </c:pt>
                <c:pt idx="3968">
                  <c:v>49.83</c:v>
                </c:pt>
                <c:pt idx="3969">
                  <c:v>49.93</c:v>
                </c:pt>
                <c:pt idx="3970">
                  <c:v>49.81</c:v>
                </c:pt>
                <c:pt idx="3971">
                  <c:v>49.57</c:v>
                </c:pt>
                <c:pt idx="3972">
                  <c:v>48.98</c:v>
                </c:pt>
                <c:pt idx="3973">
                  <c:v>47.96</c:v>
                </c:pt>
                <c:pt idx="3974">
                  <c:v>46.7</c:v>
                </c:pt>
                <c:pt idx="3975">
                  <c:v>45.62</c:v>
                </c:pt>
                <c:pt idx="3976">
                  <c:v>44.96</c:v>
                </c:pt>
                <c:pt idx="3977">
                  <c:v>44.9</c:v>
                </c:pt>
                <c:pt idx="3978">
                  <c:v>45.17</c:v>
                </c:pt>
                <c:pt idx="3979">
                  <c:v>45.6</c:v>
                </c:pt>
                <c:pt idx="3980">
                  <c:v>45.84</c:v>
                </c:pt>
                <c:pt idx="3981">
                  <c:v>45.79</c:v>
                </c:pt>
                <c:pt idx="3982">
                  <c:v>45.65</c:v>
                </c:pt>
                <c:pt idx="3983">
                  <c:v>45.5</c:v>
                </c:pt>
                <c:pt idx="3984">
                  <c:v>45.5</c:v>
                </c:pt>
                <c:pt idx="3985">
                  <c:v>45.75</c:v>
                </c:pt>
                <c:pt idx="3986">
                  <c:v>46.02</c:v>
                </c:pt>
                <c:pt idx="3987">
                  <c:v>46.15</c:v>
                </c:pt>
                <c:pt idx="3988">
                  <c:v>46.11</c:v>
                </c:pt>
                <c:pt idx="3989">
                  <c:v>46.06</c:v>
                </c:pt>
                <c:pt idx="3990">
                  <c:v>46.01</c:v>
                </c:pt>
                <c:pt idx="3991">
                  <c:v>46.08</c:v>
                </c:pt>
                <c:pt idx="3992">
                  <c:v>46.34</c:v>
                </c:pt>
                <c:pt idx="3993">
                  <c:v>46.8</c:v>
                </c:pt>
                <c:pt idx="3994">
                  <c:v>47.31</c:v>
                </c:pt>
                <c:pt idx="3995">
                  <c:v>47.64</c:v>
                </c:pt>
                <c:pt idx="3996">
                  <c:v>47.51</c:v>
                </c:pt>
                <c:pt idx="3997">
                  <c:v>46.93</c:v>
                </c:pt>
                <c:pt idx="3998">
                  <c:v>46.17</c:v>
                </c:pt>
                <c:pt idx="3999">
                  <c:v>45.69</c:v>
                </c:pt>
                <c:pt idx="4000">
                  <c:v>45.66</c:v>
                </c:pt>
                <c:pt idx="4001">
                  <c:v>45.99</c:v>
                </c:pt>
                <c:pt idx="4002">
                  <c:v>46.4</c:v>
                </c:pt>
                <c:pt idx="4003">
                  <c:v>46.72</c:v>
                </c:pt>
                <c:pt idx="4004">
                  <c:v>46.98</c:v>
                </c:pt>
                <c:pt idx="4005">
                  <c:v>47.45</c:v>
                </c:pt>
                <c:pt idx="4006">
                  <c:v>48.07</c:v>
                </c:pt>
                <c:pt idx="4007">
                  <c:v>48.61</c:v>
                </c:pt>
                <c:pt idx="4008">
                  <c:v>48.75</c:v>
                </c:pt>
                <c:pt idx="4009">
                  <c:v>48.79</c:v>
                </c:pt>
                <c:pt idx="4010">
                  <c:v>48.67</c:v>
                </c:pt>
                <c:pt idx="4011">
                  <c:v>48.36</c:v>
                </c:pt>
                <c:pt idx="4012">
                  <c:v>47.96</c:v>
                </c:pt>
                <c:pt idx="4013">
                  <c:v>47.51</c:v>
                </c:pt>
                <c:pt idx="4014">
                  <c:v>47.13</c:v>
                </c:pt>
                <c:pt idx="4015">
                  <c:v>47.03</c:v>
                </c:pt>
                <c:pt idx="4016">
                  <c:v>47.33</c:v>
                </c:pt>
                <c:pt idx="4017">
                  <c:v>47.88</c:v>
                </c:pt>
                <c:pt idx="4018">
                  <c:v>48.3</c:v>
                </c:pt>
                <c:pt idx="4019">
                  <c:v>48.43</c:v>
                </c:pt>
                <c:pt idx="4020">
                  <c:v>48.24</c:v>
                </c:pt>
                <c:pt idx="4021">
                  <c:v>47.72</c:v>
                </c:pt>
                <c:pt idx="4022">
                  <c:v>47.02</c:v>
                </c:pt>
                <c:pt idx="4023">
                  <c:v>46.52</c:v>
                </c:pt>
                <c:pt idx="4024">
                  <c:v>46.4</c:v>
                </c:pt>
                <c:pt idx="4025">
                  <c:v>46.68</c:v>
                </c:pt>
                <c:pt idx="4026">
                  <c:v>47.1</c:v>
                </c:pt>
                <c:pt idx="4027">
                  <c:v>47.51</c:v>
                </c:pt>
                <c:pt idx="4028">
                  <c:v>47.57</c:v>
                </c:pt>
                <c:pt idx="4029">
                  <c:v>47.24</c:v>
                </c:pt>
                <c:pt idx="4030">
                  <c:v>46.77</c:v>
                </c:pt>
                <c:pt idx="4031">
                  <c:v>46.3</c:v>
                </c:pt>
                <c:pt idx="4032">
                  <c:v>45.93</c:v>
                </c:pt>
                <c:pt idx="4033">
                  <c:v>45.81</c:v>
                </c:pt>
                <c:pt idx="4034">
                  <c:v>45.73</c:v>
                </c:pt>
                <c:pt idx="4035">
                  <c:v>45.74</c:v>
                </c:pt>
                <c:pt idx="4036">
                  <c:v>46.04</c:v>
                </c:pt>
                <c:pt idx="4037">
                  <c:v>46.35</c:v>
                </c:pt>
                <c:pt idx="4038">
                  <c:v>46.09</c:v>
                </c:pt>
                <c:pt idx="4039">
                  <c:v>45.7</c:v>
                </c:pt>
                <c:pt idx="4040">
                  <c:v>45.77</c:v>
                </c:pt>
                <c:pt idx="4041">
                  <c:v>46.11</c:v>
                </c:pt>
                <c:pt idx="4042">
                  <c:v>46.55</c:v>
                </c:pt>
                <c:pt idx="4043">
                  <c:v>46.96</c:v>
                </c:pt>
                <c:pt idx="4044">
                  <c:v>47.25</c:v>
                </c:pt>
                <c:pt idx="4045">
                  <c:v>47.44</c:v>
                </c:pt>
                <c:pt idx="4046">
                  <c:v>47.66</c:v>
                </c:pt>
                <c:pt idx="4047">
                  <c:v>47.95</c:v>
                </c:pt>
                <c:pt idx="4048">
                  <c:v>48.09</c:v>
                </c:pt>
                <c:pt idx="4049">
                  <c:v>48.01</c:v>
                </c:pt>
                <c:pt idx="4050">
                  <c:v>47.81</c:v>
                </c:pt>
                <c:pt idx="4051">
                  <c:v>47.47</c:v>
                </c:pt>
                <c:pt idx="4052">
                  <c:v>47.21</c:v>
                </c:pt>
                <c:pt idx="4053">
                  <c:v>47.04</c:v>
                </c:pt>
                <c:pt idx="4054">
                  <c:v>47.05</c:v>
                </c:pt>
                <c:pt idx="4055">
                  <c:v>47.08</c:v>
                </c:pt>
                <c:pt idx="4056">
                  <c:v>47.04</c:v>
                </c:pt>
                <c:pt idx="4057">
                  <c:v>46.97</c:v>
                </c:pt>
                <c:pt idx="4058">
                  <c:v>47.07</c:v>
                </c:pt>
                <c:pt idx="4059">
                  <c:v>47.4</c:v>
                </c:pt>
                <c:pt idx="4060">
                  <c:v>47.8</c:v>
                </c:pt>
                <c:pt idx="4061">
                  <c:v>48.16</c:v>
                </c:pt>
                <c:pt idx="4062">
                  <c:v>48.34</c:v>
                </c:pt>
                <c:pt idx="4063">
                  <c:v>48.28</c:v>
                </c:pt>
                <c:pt idx="4064">
                  <c:v>48.06</c:v>
                </c:pt>
                <c:pt idx="4065">
                  <c:v>47.84</c:v>
                </c:pt>
                <c:pt idx="4066">
                  <c:v>47.67</c:v>
                </c:pt>
                <c:pt idx="4067">
                  <c:v>47.46</c:v>
                </c:pt>
                <c:pt idx="4068">
                  <c:v>47.32</c:v>
                </c:pt>
                <c:pt idx="4069">
                  <c:v>47.38</c:v>
                </c:pt>
                <c:pt idx="4070">
                  <c:v>47.57</c:v>
                </c:pt>
                <c:pt idx="4071">
                  <c:v>47.76</c:v>
                </c:pt>
                <c:pt idx="4072">
                  <c:v>47.79</c:v>
                </c:pt>
                <c:pt idx="4073">
                  <c:v>47.72</c:v>
                </c:pt>
                <c:pt idx="4074">
                  <c:v>47.43</c:v>
                </c:pt>
                <c:pt idx="4075">
                  <c:v>47.12</c:v>
                </c:pt>
                <c:pt idx="4076">
                  <c:v>46.9</c:v>
                </c:pt>
                <c:pt idx="4077">
                  <c:v>46.93</c:v>
                </c:pt>
                <c:pt idx="4078">
                  <c:v>47.05</c:v>
                </c:pt>
                <c:pt idx="4079">
                  <c:v>47.12</c:v>
                </c:pt>
                <c:pt idx="4080">
                  <c:v>47.15</c:v>
                </c:pt>
                <c:pt idx="4081">
                  <c:v>47.17</c:v>
                </c:pt>
                <c:pt idx="4082">
                  <c:v>47.13</c:v>
                </c:pt>
                <c:pt idx="4083">
                  <c:v>47</c:v>
                </c:pt>
                <c:pt idx="4084">
                  <c:v>46.82</c:v>
                </c:pt>
                <c:pt idx="4085">
                  <c:v>46.72</c:v>
                </c:pt>
                <c:pt idx="4086">
                  <c:v>46.75</c:v>
                </c:pt>
                <c:pt idx="4087">
                  <c:v>46.79</c:v>
                </c:pt>
                <c:pt idx="4088">
                  <c:v>46.69</c:v>
                </c:pt>
                <c:pt idx="4089">
                  <c:v>46.72</c:v>
                </c:pt>
                <c:pt idx="4090">
                  <c:v>46.97</c:v>
                </c:pt>
                <c:pt idx="4091">
                  <c:v>47.22</c:v>
                </c:pt>
                <c:pt idx="4092">
                  <c:v>47.14</c:v>
                </c:pt>
                <c:pt idx="4093">
                  <c:v>46.84</c:v>
                </c:pt>
                <c:pt idx="4094">
                  <c:v>46.73</c:v>
                </c:pt>
                <c:pt idx="4095">
                  <c:v>46.74</c:v>
                </c:pt>
                <c:pt idx="4096">
                  <c:v>47.03</c:v>
                </c:pt>
                <c:pt idx="4097">
                  <c:v>47.35</c:v>
                </c:pt>
                <c:pt idx="4098">
                  <c:v>47.62</c:v>
                </c:pt>
                <c:pt idx="4099">
                  <c:v>47.57</c:v>
                </c:pt>
                <c:pt idx="4100">
                  <c:v>47.44</c:v>
                </c:pt>
                <c:pt idx="4101">
                  <c:v>47.23</c:v>
                </c:pt>
                <c:pt idx="4102">
                  <c:v>47.22</c:v>
                </c:pt>
                <c:pt idx="4103">
                  <c:v>47.22</c:v>
                </c:pt>
                <c:pt idx="4104">
                  <c:v>47.31</c:v>
                </c:pt>
                <c:pt idx="4105">
                  <c:v>47.71</c:v>
                </c:pt>
                <c:pt idx="4106">
                  <c:v>48.19</c:v>
                </c:pt>
                <c:pt idx="4107">
                  <c:v>48.48</c:v>
                </c:pt>
                <c:pt idx="4108">
                  <c:v>48.44</c:v>
                </c:pt>
                <c:pt idx="4109">
                  <c:v>48.01</c:v>
                </c:pt>
                <c:pt idx="4110">
                  <c:v>47.31</c:v>
                </c:pt>
                <c:pt idx="4111">
                  <c:v>46.5</c:v>
                </c:pt>
                <c:pt idx="4112">
                  <c:v>45.69</c:v>
                </c:pt>
                <c:pt idx="4113">
                  <c:v>45.07</c:v>
                </c:pt>
                <c:pt idx="4114">
                  <c:v>44.68</c:v>
                </c:pt>
                <c:pt idx="4115">
                  <c:v>44.54</c:v>
                </c:pt>
                <c:pt idx="4116">
                  <c:v>44.61</c:v>
                </c:pt>
                <c:pt idx="4117">
                  <c:v>45.09</c:v>
                </c:pt>
                <c:pt idx="4118">
                  <c:v>45.94</c:v>
                </c:pt>
                <c:pt idx="4119">
                  <c:v>46.84</c:v>
                </c:pt>
                <c:pt idx="4120">
                  <c:v>47.63</c:v>
                </c:pt>
                <c:pt idx="4121">
                  <c:v>48.09</c:v>
                </c:pt>
                <c:pt idx="4122">
                  <c:v>48.58</c:v>
                </c:pt>
                <c:pt idx="4123">
                  <c:v>49.08</c:v>
                </c:pt>
                <c:pt idx="4124">
                  <c:v>49.55</c:v>
                </c:pt>
                <c:pt idx="4125">
                  <c:v>49.94</c:v>
                </c:pt>
                <c:pt idx="4126">
                  <c:v>50.12</c:v>
                </c:pt>
                <c:pt idx="4127">
                  <c:v>50.06</c:v>
                </c:pt>
                <c:pt idx="4128">
                  <c:v>49.55</c:v>
                </c:pt>
                <c:pt idx="4129">
                  <c:v>48.75</c:v>
                </c:pt>
                <c:pt idx="4130">
                  <c:v>48.09</c:v>
                </c:pt>
                <c:pt idx="4131">
                  <c:v>47.63</c:v>
                </c:pt>
                <c:pt idx="4132">
                  <c:v>47.35</c:v>
                </c:pt>
                <c:pt idx="4133">
                  <c:v>47.14</c:v>
                </c:pt>
                <c:pt idx="4134">
                  <c:v>47.06</c:v>
                </c:pt>
                <c:pt idx="4135">
                  <c:v>47.22</c:v>
                </c:pt>
                <c:pt idx="4136">
                  <c:v>47.51</c:v>
                </c:pt>
                <c:pt idx="4137">
                  <c:v>47.76</c:v>
                </c:pt>
                <c:pt idx="4138">
                  <c:v>47.85</c:v>
                </c:pt>
                <c:pt idx="4139">
                  <c:v>47.73</c:v>
                </c:pt>
                <c:pt idx="4140">
                  <c:v>47.42</c:v>
                </c:pt>
                <c:pt idx="4141">
                  <c:v>47.29</c:v>
                </c:pt>
                <c:pt idx="4142">
                  <c:v>47.33</c:v>
                </c:pt>
                <c:pt idx="4143">
                  <c:v>47.42</c:v>
                </c:pt>
                <c:pt idx="4144">
                  <c:v>47.45</c:v>
                </c:pt>
                <c:pt idx="4145">
                  <c:v>47.08</c:v>
                </c:pt>
                <c:pt idx="4146">
                  <c:v>46.72</c:v>
                </c:pt>
                <c:pt idx="4147">
                  <c:v>46.57</c:v>
                </c:pt>
                <c:pt idx="4148">
                  <c:v>46.83</c:v>
                </c:pt>
                <c:pt idx="4149">
                  <c:v>47.55</c:v>
                </c:pt>
                <c:pt idx="4150">
                  <c:v>48.32</c:v>
                </c:pt>
                <c:pt idx="4151">
                  <c:v>48.82</c:v>
                </c:pt>
                <c:pt idx="4152">
                  <c:v>49.2</c:v>
                </c:pt>
                <c:pt idx="4153">
                  <c:v>49.66</c:v>
                </c:pt>
                <c:pt idx="4154">
                  <c:v>49.97</c:v>
                </c:pt>
                <c:pt idx="4155">
                  <c:v>49.95</c:v>
                </c:pt>
                <c:pt idx="4156">
                  <c:v>49.72</c:v>
                </c:pt>
                <c:pt idx="4157">
                  <c:v>49.36</c:v>
                </c:pt>
                <c:pt idx="4158">
                  <c:v>48.75</c:v>
                </c:pt>
                <c:pt idx="4159">
                  <c:v>47.86</c:v>
                </c:pt>
                <c:pt idx="4160">
                  <c:v>46.96</c:v>
                </c:pt>
                <c:pt idx="4161">
                  <c:v>46.16</c:v>
                </c:pt>
                <c:pt idx="4162">
                  <c:v>45.85</c:v>
                </c:pt>
                <c:pt idx="4163">
                  <c:v>46.07</c:v>
                </c:pt>
                <c:pt idx="4164">
                  <c:v>46.38</c:v>
                </c:pt>
                <c:pt idx="4165">
                  <c:v>46.57</c:v>
                </c:pt>
                <c:pt idx="4166">
                  <c:v>46.7</c:v>
                </c:pt>
                <c:pt idx="4167">
                  <c:v>46.97</c:v>
                </c:pt>
                <c:pt idx="4168">
                  <c:v>47.49</c:v>
                </c:pt>
                <c:pt idx="4169">
                  <c:v>48.03</c:v>
                </c:pt>
                <c:pt idx="4170">
                  <c:v>48.28</c:v>
                </c:pt>
                <c:pt idx="4171">
                  <c:v>48.3</c:v>
                </c:pt>
                <c:pt idx="4172">
                  <c:v>47.84</c:v>
                </c:pt>
                <c:pt idx="4173">
                  <c:v>47.1</c:v>
                </c:pt>
                <c:pt idx="4174">
                  <c:v>46.35</c:v>
                </c:pt>
                <c:pt idx="4175">
                  <c:v>45.93</c:v>
                </c:pt>
                <c:pt idx="4176">
                  <c:v>45.94</c:v>
                </c:pt>
                <c:pt idx="4177">
                  <c:v>46.28</c:v>
                </c:pt>
                <c:pt idx="4178">
                  <c:v>46.79</c:v>
                </c:pt>
                <c:pt idx="4179">
                  <c:v>47.36</c:v>
                </c:pt>
                <c:pt idx="4180">
                  <c:v>47.9</c:v>
                </c:pt>
                <c:pt idx="4181">
                  <c:v>48.3</c:v>
                </c:pt>
                <c:pt idx="4182">
                  <c:v>48.56</c:v>
                </c:pt>
                <c:pt idx="4183">
                  <c:v>48.69</c:v>
                </c:pt>
                <c:pt idx="4184">
                  <c:v>48.83</c:v>
                </c:pt>
                <c:pt idx="4185">
                  <c:v>49.03</c:v>
                </c:pt>
                <c:pt idx="4186">
                  <c:v>49.16</c:v>
                </c:pt>
                <c:pt idx="4187">
                  <c:v>49.05</c:v>
                </c:pt>
                <c:pt idx="4188">
                  <c:v>48.9</c:v>
                </c:pt>
                <c:pt idx="4189">
                  <c:v>48.61</c:v>
                </c:pt>
                <c:pt idx="4190">
                  <c:v>48.21</c:v>
                </c:pt>
                <c:pt idx="4191">
                  <c:v>47.54</c:v>
                </c:pt>
                <c:pt idx="4192">
                  <c:v>46.71</c:v>
                </c:pt>
                <c:pt idx="4193">
                  <c:v>46.02</c:v>
                </c:pt>
                <c:pt idx="4194">
                  <c:v>45.66</c:v>
                </c:pt>
                <c:pt idx="4195">
                  <c:v>45.69</c:v>
                </c:pt>
                <c:pt idx="4196">
                  <c:v>46.08</c:v>
                </c:pt>
                <c:pt idx="4197">
                  <c:v>46.58</c:v>
                </c:pt>
                <c:pt idx="4198">
                  <c:v>47</c:v>
                </c:pt>
                <c:pt idx="4199">
                  <c:v>47.29</c:v>
                </c:pt>
                <c:pt idx="4200">
                  <c:v>47.54</c:v>
                </c:pt>
                <c:pt idx="4201">
                  <c:v>47.63</c:v>
                </c:pt>
                <c:pt idx="4202">
                  <c:v>47.52</c:v>
                </c:pt>
                <c:pt idx="4203">
                  <c:v>47.17</c:v>
                </c:pt>
                <c:pt idx="4204">
                  <c:v>46.82</c:v>
                </c:pt>
                <c:pt idx="4205">
                  <c:v>46.59</c:v>
                </c:pt>
                <c:pt idx="4206">
                  <c:v>46.5</c:v>
                </c:pt>
                <c:pt idx="4207">
                  <c:v>46.5</c:v>
                </c:pt>
                <c:pt idx="4208">
                  <c:v>46.41</c:v>
                </c:pt>
                <c:pt idx="4209">
                  <c:v>46.27</c:v>
                </c:pt>
                <c:pt idx="4210">
                  <c:v>46.3</c:v>
                </c:pt>
                <c:pt idx="4211">
                  <c:v>46.52</c:v>
                </c:pt>
                <c:pt idx="4212">
                  <c:v>46.92</c:v>
                </c:pt>
                <c:pt idx="4213">
                  <c:v>47.33</c:v>
                </c:pt>
                <c:pt idx="4214">
                  <c:v>47.69</c:v>
                </c:pt>
                <c:pt idx="4215">
                  <c:v>48.03</c:v>
                </c:pt>
                <c:pt idx="4216">
                  <c:v>48.24</c:v>
                </c:pt>
                <c:pt idx="4217">
                  <c:v>48.25</c:v>
                </c:pt>
                <c:pt idx="4218">
                  <c:v>48.06</c:v>
                </c:pt>
                <c:pt idx="4219">
                  <c:v>47.58</c:v>
                </c:pt>
                <c:pt idx="4220">
                  <c:v>47.08</c:v>
                </c:pt>
                <c:pt idx="4221">
                  <c:v>46.87</c:v>
                </c:pt>
                <c:pt idx="4222">
                  <c:v>47.04</c:v>
                </c:pt>
                <c:pt idx="4223">
                  <c:v>47.44</c:v>
                </c:pt>
                <c:pt idx="4224">
                  <c:v>47.84</c:v>
                </c:pt>
                <c:pt idx="4225">
                  <c:v>48.09</c:v>
                </c:pt>
                <c:pt idx="4226">
                  <c:v>48.24</c:v>
                </c:pt>
                <c:pt idx="4227">
                  <c:v>48.35</c:v>
                </c:pt>
                <c:pt idx="4228">
                  <c:v>48.36</c:v>
                </c:pt>
                <c:pt idx="4229">
                  <c:v>48.15</c:v>
                </c:pt>
                <c:pt idx="4230">
                  <c:v>47.96</c:v>
                </c:pt>
                <c:pt idx="4231">
                  <c:v>47.76</c:v>
                </c:pt>
                <c:pt idx="4232">
                  <c:v>47.7</c:v>
                </c:pt>
                <c:pt idx="4233">
                  <c:v>47.79</c:v>
                </c:pt>
                <c:pt idx="4234">
                  <c:v>47.91</c:v>
                </c:pt>
                <c:pt idx="4235">
                  <c:v>47.97</c:v>
                </c:pt>
                <c:pt idx="4236">
                  <c:v>48.07</c:v>
                </c:pt>
                <c:pt idx="4237">
                  <c:v>48.18</c:v>
                </c:pt>
                <c:pt idx="4238">
                  <c:v>48.22</c:v>
                </c:pt>
                <c:pt idx="4239">
                  <c:v>48.09</c:v>
                </c:pt>
                <c:pt idx="4240">
                  <c:v>47.77</c:v>
                </c:pt>
                <c:pt idx="4241">
                  <c:v>47.31</c:v>
                </c:pt>
                <c:pt idx="4242">
                  <c:v>47.02</c:v>
                </c:pt>
                <c:pt idx="4243">
                  <c:v>46.86</c:v>
                </c:pt>
                <c:pt idx="4244">
                  <c:v>46.81</c:v>
                </c:pt>
                <c:pt idx="4245">
                  <c:v>46.77</c:v>
                </c:pt>
                <c:pt idx="4246">
                  <c:v>46.49</c:v>
                </c:pt>
                <c:pt idx="4247">
                  <c:v>46.01</c:v>
                </c:pt>
                <c:pt idx="4248">
                  <c:v>45.56</c:v>
                </c:pt>
                <c:pt idx="4249">
                  <c:v>45.36</c:v>
                </c:pt>
                <c:pt idx="4250">
                  <c:v>45.58</c:v>
                </c:pt>
                <c:pt idx="4251">
                  <c:v>46.24</c:v>
                </c:pt>
                <c:pt idx="4252">
                  <c:v>47.12</c:v>
                </c:pt>
                <c:pt idx="4253">
                  <c:v>48.01</c:v>
                </c:pt>
                <c:pt idx="4254">
                  <c:v>48.53</c:v>
                </c:pt>
                <c:pt idx="4255">
                  <c:v>48.53</c:v>
                </c:pt>
                <c:pt idx="4256">
                  <c:v>47.96</c:v>
                </c:pt>
                <c:pt idx="4257">
                  <c:v>47.09</c:v>
                </c:pt>
                <c:pt idx="4258">
                  <c:v>46.29</c:v>
                </c:pt>
                <c:pt idx="4259">
                  <c:v>45.59</c:v>
                </c:pt>
                <c:pt idx="4260">
                  <c:v>45.02</c:v>
                </c:pt>
                <c:pt idx="4261">
                  <c:v>44.83</c:v>
                </c:pt>
                <c:pt idx="4262">
                  <c:v>45.12</c:v>
                </c:pt>
                <c:pt idx="4263">
                  <c:v>45.75</c:v>
                </c:pt>
                <c:pt idx="4264">
                  <c:v>46.48</c:v>
                </c:pt>
                <c:pt idx="4265">
                  <c:v>47.03</c:v>
                </c:pt>
                <c:pt idx="4266">
                  <c:v>47.21</c:v>
                </c:pt>
                <c:pt idx="4267">
                  <c:v>46.94</c:v>
                </c:pt>
                <c:pt idx="4268">
                  <c:v>46.55</c:v>
                </c:pt>
                <c:pt idx="4269">
                  <c:v>46.2</c:v>
                </c:pt>
                <c:pt idx="4270">
                  <c:v>46.01</c:v>
                </c:pt>
                <c:pt idx="4271">
                  <c:v>45.97</c:v>
                </c:pt>
                <c:pt idx="4272">
                  <c:v>46.13</c:v>
                </c:pt>
                <c:pt idx="4273">
                  <c:v>46.39</c:v>
                </c:pt>
                <c:pt idx="4274">
                  <c:v>46.75</c:v>
                </c:pt>
                <c:pt idx="4275">
                  <c:v>47.2</c:v>
                </c:pt>
                <c:pt idx="4276">
                  <c:v>47.65</c:v>
                </c:pt>
                <c:pt idx="4277">
                  <c:v>48.11</c:v>
                </c:pt>
                <c:pt idx="4278">
                  <c:v>48.44</c:v>
                </c:pt>
                <c:pt idx="4279">
                  <c:v>48.55</c:v>
                </c:pt>
                <c:pt idx="4280">
                  <c:v>48.5</c:v>
                </c:pt>
                <c:pt idx="4281">
                  <c:v>48.38</c:v>
                </c:pt>
                <c:pt idx="4282">
                  <c:v>48.19</c:v>
                </c:pt>
                <c:pt idx="4283">
                  <c:v>48.12</c:v>
                </c:pt>
                <c:pt idx="4284">
                  <c:v>48.22</c:v>
                </c:pt>
                <c:pt idx="4285">
                  <c:v>48.39</c:v>
                </c:pt>
                <c:pt idx="4286">
                  <c:v>48.5</c:v>
                </c:pt>
                <c:pt idx="4287">
                  <c:v>48.24</c:v>
                </c:pt>
                <c:pt idx="4288">
                  <c:v>47.76</c:v>
                </c:pt>
                <c:pt idx="4289">
                  <c:v>47.36</c:v>
                </c:pt>
                <c:pt idx="4290">
                  <c:v>47.18</c:v>
                </c:pt>
                <c:pt idx="4291">
                  <c:v>47.17</c:v>
                </c:pt>
                <c:pt idx="4292">
                  <c:v>47.17</c:v>
                </c:pt>
                <c:pt idx="4293">
                  <c:v>47.21</c:v>
                </c:pt>
                <c:pt idx="4294">
                  <c:v>47.21</c:v>
                </c:pt>
                <c:pt idx="4295">
                  <c:v>47.34</c:v>
                </c:pt>
                <c:pt idx="4296">
                  <c:v>47.57</c:v>
                </c:pt>
                <c:pt idx="4297">
                  <c:v>48.02</c:v>
                </c:pt>
                <c:pt idx="4298">
                  <c:v>48.43</c:v>
                </c:pt>
                <c:pt idx="4299">
                  <c:v>48.78</c:v>
                </c:pt>
                <c:pt idx="4300">
                  <c:v>48.95</c:v>
                </c:pt>
                <c:pt idx="4301">
                  <c:v>48.83</c:v>
                </c:pt>
                <c:pt idx="4302">
                  <c:v>48.28</c:v>
                </c:pt>
                <c:pt idx="4303">
                  <c:v>47.72</c:v>
                </c:pt>
                <c:pt idx="4304">
                  <c:v>47.18</c:v>
                </c:pt>
                <c:pt idx="4305">
                  <c:v>46.72</c:v>
                </c:pt>
                <c:pt idx="4306">
                  <c:v>46.5</c:v>
                </c:pt>
                <c:pt idx="4307">
                  <c:v>46.22</c:v>
                </c:pt>
                <c:pt idx="4308">
                  <c:v>46.17</c:v>
                </c:pt>
                <c:pt idx="4309">
                  <c:v>46.2</c:v>
                </c:pt>
                <c:pt idx="4310">
                  <c:v>46.25</c:v>
                </c:pt>
                <c:pt idx="4311">
                  <c:v>46.31</c:v>
                </c:pt>
                <c:pt idx="4312">
                  <c:v>46.52</c:v>
                </c:pt>
                <c:pt idx="4313">
                  <c:v>46.92</c:v>
                </c:pt>
                <c:pt idx="4314">
                  <c:v>47.39</c:v>
                </c:pt>
                <c:pt idx="4315">
                  <c:v>47.69</c:v>
                </c:pt>
                <c:pt idx="4316">
                  <c:v>47.76</c:v>
                </c:pt>
                <c:pt idx="4317">
                  <c:v>47.68</c:v>
                </c:pt>
                <c:pt idx="4318">
                  <c:v>47.5</c:v>
                </c:pt>
                <c:pt idx="4319">
                  <c:v>47.37</c:v>
                </c:pt>
                <c:pt idx="4320">
                  <c:v>47.02</c:v>
                </c:pt>
                <c:pt idx="4321">
                  <c:v>46.62</c:v>
                </c:pt>
                <c:pt idx="4322">
                  <c:v>46.27</c:v>
                </c:pt>
                <c:pt idx="4323">
                  <c:v>45.99</c:v>
                </c:pt>
                <c:pt idx="4324">
                  <c:v>45.97</c:v>
                </c:pt>
                <c:pt idx="4325">
                  <c:v>46.13</c:v>
                </c:pt>
                <c:pt idx="4326">
                  <c:v>46.44</c:v>
                </c:pt>
                <c:pt idx="4327">
                  <c:v>46.83</c:v>
                </c:pt>
                <c:pt idx="4328">
                  <c:v>47.18</c:v>
                </c:pt>
                <c:pt idx="4329">
                  <c:v>47.51</c:v>
                </c:pt>
                <c:pt idx="4330">
                  <c:v>47.84</c:v>
                </c:pt>
                <c:pt idx="4331">
                  <c:v>48.22</c:v>
                </c:pt>
                <c:pt idx="4332">
                  <c:v>48.71</c:v>
                </c:pt>
                <c:pt idx="4333">
                  <c:v>49.18</c:v>
                </c:pt>
                <c:pt idx="4334">
                  <c:v>49.56</c:v>
                </c:pt>
                <c:pt idx="4335">
                  <c:v>49.52</c:v>
                </c:pt>
                <c:pt idx="4336">
                  <c:v>49.16</c:v>
                </c:pt>
                <c:pt idx="4337">
                  <c:v>48.61</c:v>
                </c:pt>
                <c:pt idx="4338">
                  <c:v>47.94</c:v>
                </c:pt>
                <c:pt idx="4339">
                  <c:v>47.4</c:v>
                </c:pt>
                <c:pt idx="4340">
                  <c:v>47.26</c:v>
                </c:pt>
                <c:pt idx="4341">
                  <c:v>47.48</c:v>
                </c:pt>
                <c:pt idx="4342">
                  <c:v>47.82</c:v>
                </c:pt>
                <c:pt idx="4343">
                  <c:v>48.23</c:v>
                </c:pt>
                <c:pt idx="4344">
                  <c:v>48.55</c:v>
                </c:pt>
                <c:pt idx="4345">
                  <c:v>48.8</c:v>
                </c:pt>
                <c:pt idx="4346">
                  <c:v>48.72</c:v>
                </c:pt>
                <c:pt idx="4347">
                  <c:v>48.45</c:v>
                </c:pt>
                <c:pt idx="4348">
                  <c:v>48.15</c:v>
                </c:pt>
                <c:pt idx="4349">
                  <c:v>47.89</c:v>
                </c:pt>
                <c:pt idx="4350">
                  <c:v>47.7</c:v>
                </c:pt>
                <c:pt idx="4351">
                  <c:v>47.66</c:v>
                </c:pt>
                <c:pt idx="4352">
                  <c:v>47.87</c:v>
                </c:pt>
                <c:pt idx="4353">
                  <c:v>48.12</c:v>
                </c:pt>
                <c:pt idx="4354">
                  <c:v>48.28</c:v>
                </c:pt>
                <c:pt idx="4355">
                  <c:v>48.2</c:v>
                </c:pt>
                <c:pt idx="4356">
                  <c:v>47.83</c:v>
                </c:pt>
                <c:pt idx="4357">
                  <c:v>47.4</c:v>
                </c:pt>
                <c:pt idx="4358">
                  <c:v>46.98</c:v>
                </c:pt>
                <c:pt idx="4359">
                  <c:v>46.65</c:v>
                </c:pt>
                <c:pt idx="4360">
                  <c:v>46.56</c:v>
                </c:pt>
                <c:pt idx="4361">
                  <c:v>46.69</c:v>
                </c:pt>
                <c:pt idx="4362">
                  <c:v>46.92</c:v>
                </c:pt>
                <c:pt idx="4363">
                  <c:v>47.17</c:v>
                </c:pt>
                <c:pt idx="4364">
                  <c:v>47.26</c:v>
                </c:pt>
                <c:pt idx="4365">
                  <c:v>47.31</c:v>
                </c:pt>
                <c:pt idx="4366">
                  <c:v>47.44</c:v>
                </c:pt>
                <c:pt idx="4367">
                  <c:v>47.6</c:v>
                </c:pt>
                <c:pt idx="4368">
                  <c:v>47.64</c:v>
                </c:pt>
                <c:pt idx="4369">
                  <c:v>47.37</c:v>
                </c:pt>
                <c:pt idx="4370">
                  <c:v>47.28</c:v>
                </c:pt>
                <c:pt idx="4371">
                  <c:v>47.25</c:v>
                </c:pt>
                <c:pt idx="4372">
                  <c:v>47.37</c:v>
                </c:pt>
                <c:pt idx="4373">
                  <c:v>47.81</c:v>
                </c:pt>
                <c:pt idx="4374">
                  <c:v>48.3</c:v>
                </c:pt>
                <c:pt idx="4375">
                  <c:v>48.79</c:v>
                </c:pt>
                <c:pt idx="4376">
                  <c:v>49.31</c:v>
                </c:pt>
                <c:pt idx="4377">
                  <c:v>49.56</c:v>
                </c:pt>
                <c:pt idx="4378">
                  <c:v>49.86</c:v>
                </c:pt>
                <c:pt idx="4379">
                  <c:v>49.94</c:v>
                </c:pt>
                <c:pt idx="4380">
                  <c:v>49.85</c:v>
                </c:pt>
                <c:pt idx="4381">
                  <c:v>49.49</c:v>
                </c:pt>
                <c:pt idx="4382">
                  <c:v>48.82</c:v>
                </c:pt>
                <c:pt idx="4383">
                  <c:v>48.13</c:v>
                </c:pt>
                <c:pt idx="4384">
                  <c:v>47.56</c:v>
                </c:pt>
                <c:pt idx="4385">
                  <c:v>47.24</c:v>
                </c:pt>
                <c:pt idx="4386">
                  <c:v>47.23</c:v>
                </c:pt>
                <c:pt idx="4387">
                  <c:v>47.63</c:v>
                </c:pt>
                <c:pt idx="4388">
                  <c:v>48.13</c:v>
                </c:pt>
                <c:pt idx="4389">
                  <c:v>48.68</c:v>
                </c:pt>
                <c:pt idx="4390">
                  <c:v>49.02</c:v>
                </c:pt>
                <c:pt idx="4391">
                  <c:v>49.26</c:v>
                </c:pt>
                <c:pt idx="4392">
                  <c:v>49.48</c:v>
                </c:pt>
                <c:pt idx="4393">
                  <c:v>49.6</c:v>
                </c:pt>
                <c:pt idx="4394">
                  <c:v>49.61</c:v>
                </c:pt>
                <c:pt idx="4395">
                  <c:v>49.68</c:v>
                </c:pt>
                <c:pt idx="4396">
                  <c:v>49.68</c:v>
                </c:pt>
                <c:pt idx="4397">
                  <c:v>49.73</c:v>
                </c:pt>
                <c:pt idx="4398">
                  <c:v>49.6</c:v>
                </c:pt>
                <c:pt idx="4399">
                  <c:v>49.37</c:v>
                </c:pt>
                <c:pt idx="4400">
                  <c:v>49.12</c:v>
                </c:pt>
                <c:pt idx="4401">
                  <c:v>48.8</c:v>
                </c:pt>
                <c:pt idx="4402">
                  <c:v>48.7</c:v>
                </c:pt>
                <c:pt idx="4403">
                  <c:v>48.6</c:v>
                </c:pt>
                <c:pt idx="4404">
                  <c:v>48.57</c:v>
                </c:pt>
                <c:pt idx="4405">
                  <c:v>48.56</c:v>
                </c:pt>
                <c:pt idx="4406">
                  <c:v>48.67</c:v>
                </c:pt>
                <c:pt idx="4407">
                  <c:v>49.08</c:v>
                </c:pt>
                <c:pt idx="4408">
                  <c:v>49.77</c:v>
                </c:pt>
                <c:pt idx="4409">
                  <c:v>50.28</c:v>
                </c:pt>
                <c:pt idx="4410">
                  <c:v>50.36</c:v>
                </c:pt>
                <c:pt idx="4411">
                  <c:v>49.8</c:v>
                </c:pt>
                <c:pt idx="4412">
                  <c:v>48.89</c:v>
                </c:pt>
                <c:pt idx="4413">
                  <c:v>48.1</c:v>
                </c:pt>
                <c:pt idx="4414">
                  <c:v>47.69</c:v>
                </c:pt>
                <c:pt idx="4415">
                  <c:v>47.71</c:v>
                </c:pt>
                <c:pt idx="4416">
                  <c:v>48.01</c:v>
                </c:pt>
                <c:pt idx="4417">
                  <c:v>48.37</c:v>
                </c:pt>
                <c:pt idx="4418">
                  <c:v>48.57</c:v>
                </c:pt>
                <c:pt idx="4419">
                  <c:v>48.68</c:v>
                </c:pt>
                <c:pt idx="4420">
                  <c:v>48.85</c:v>
                </c:pt>
                <c:pt idx="4421">
                  <c:v>48.75</c:v>
                </c:pt>
                <c:pt idx="4422">
                  <c:v>48.42</c:v>
                </c:pt>
                <c:pt idx="4423">
                  <c:v>47.97</c:v>
                </c:pt>
                <c:pt idx="4424">
                  <c:v>47.61</c:v>
                </c:pt>
                <c:pt idx="4425">
                  <c:v>47.57</c:v>
                </c:pt>
                <c:pt idx="4426">
                  <c:v>47.71</c:v>
                </c:pt>
                <c:pt idx="4427">
                  <c:v>47.92</c:v>
                </c:pt>
                <c:pt idx="4428">
                  <c:v>47.96</c:v>
                </c:pt>
                <c:pt idx="4429">
                  <c:v>47.96</c:v>
                </c:pt>
                <c:pt idx="4430">
                  <c:v>47.91</c:v>
                </c:pt>
                <c:pt idx="4431">
                  <c:v>47.77</c:v>
                </c:pt>
                <c:pt idx="4432">
                  <c:v>47.53</c:v>
                </c:pt>
                <c:pt idx="4433">
                  <c:v>47.26</c:v>
                </c:pt>
                <c:pt idx="4434">
                  <c:v>47.1</c:v>
                </c:pt>
                <c:pt idx="4435">
                  <c:v>47.09</c:v>
                </c:pt>
                <c:pt idx="4436">
                  <c:v>47.28</c:v>
                </c:pt>
                <c:pt idx="4437">
                  <c:v>47.64</c:v>
                </c:pt>
                <c:pt idx="4438">
                  <c:v>48.13</c:v>
                </c:pt>
                <c:pt idx="4439">
                  <c:v>48.81</c:v>
                </c:pt>
                <c:pt idx="4440">
                  <c:v>49.17</c:v>
                </c:pt>
                <c:pt idx="4441">
                  <c:v>49.02</c:v>
                </c:pt>
                <c:pt idx="4442">
                  <c:v>48.71</c:v>
                </c:pt>
                <c:pt idx="4443">
                  <c:v>48.4</c:v>
                </c:pt>
                <c:pt idx="4444">
                  <c:v>48.08</c:v>
                </c:pt>
                <c:pt idx="4445">
                  <c:v>47.78</c:v>
                </c:pt>
                <c:pt idx="4446">
                  <c:v>47.3</c:v>
                </c:pt>
                <c:pt idx="4447">
                  <c:v>46.91</c:v>
                </c:pt>
                <c:pt idx="4448">
                  <c:v>46.66</c:v>
                </c:pt>
                <c:pt idx="4449">
                  <c:v>46.82</c:v>
                </c:pt>
                <c:pt idx="4450">
                  <c:v>46.91</c:v>
                </c:pt>
                <c:pt idx="4451">
                  <c:v>46.82</c:v>
                </c:pt>
                <c:pt idx="4452">
                  <c:v>46.88</c:v>
                </c:pt>
                <c:pt idx="4453">
                  <c:v>46.9</c:v>
                </c:pt>
                <c:pt idx="4454">
                  <c:v>46.93</c:v>
                </c:pt>
                <c:pt idx="4455">
                  <c:v>47.11</c:v>
                </c:pt>
                <c:pt idx="4456">
                  <c:v>47.35</c:v>
                </c:pt>
                <c:pt idx="4457">
                  <c:v>47.61</c:v>
                </c:pt>
                <c:pt idx="4458">
                  <c:v>48.01</c:v>
                </c:pt>
                <c:pt idx="4459">
                  <c:v>48.4</c:v>
                </c:pt>
                <c:pt idx="4460">
                  <c:v>48.73</c:v>
                </c:pt>
                <c:pt idx="4461">
                  <c:v>48.94</c:v>
                </c:pt>
                <c:pt idx="4462">
                  <c:v>48.93</c:v>
                </c:pt>
                <c:pt idx="4463">
                  <c:v>48.87</c:v>
                </c:pt>
                <c:pt idx="4464">
                  <c:v>48.67</c:v>
                </c:pt>
                <c:pt idx="4465">
                  <c:v>48.48</c:v>
                </c:pt>
                <c:pt idx="4466">
                  <c:v>48.24</c:v>
                </c:pt>
                <c:pt idx="4467">
                  <c:v>47.93</c:v>
                </c:pt>
                <c:pt idx="4468">
                  <c:v>47.74</c:v>
                </c:pt>
                <c:pt idx="4469">
                  <c:v>47.6</c:v>
                </c:pt>
                <c:pt idx="4470">
                  <c:v>47.6</c:v>
                </c:pt>
                <c:pt idx="4471">
                  <c:v>47.55</c:v>
                </c:pt>
                <c:pt idx="4472">
                  <c:v>47.35</c:v>
                </c:pt>
                <c:pt idx="4473">
                  <c:v>46.97</c:v>
                </c:pt>
                <c:pt idx="4474">
                  <c:v>46.52</c:v>
                </c:pt>
                <c:pt idx="4475">
                  <c:v>46.09</c:v>
                </c:pt>
                <c:pt idx="4476">
                  <c:v>45.82</c:v>
                </c:pt>
                <c:pt idx="4477">
                  <c:v>45.93</c:v>
                </c:pt>
                <c:pt idx="4478">
                  <c:v>46.33</c:v>
                </c:pt>
                <c:pt idx="4479">
                  <c:v>46.91</c:v>
                </c:pt>
                <c:pt idx="4480">
                  <c:v>47.5</c:v>
                </c:pt>
                <c:pt idx="4481">
                  <c:v>47.96</c:v>
                </c:pt>
                <c:pt idx="4482">
                  <c:v>48.06</c:v>
                </c:pt>
                <c:pt idx="4483">
                  <c:v>47.7</c:v>
                </c:pt>
                <c:pt idx="4484">
                  <c:v>47.11</c:v>
                </c:pt>
                <c:pt idx="4485">
                  <c:v>46.47</c:v>
                </c:pt>
                <c:pt idx="4486">
                  <c:v>46.02</c:v>
                </c:pt>
                <c:pt idx="4487">
                  <c:v>45.87</c:v>
                </c:pt>
                <c:pt idx="4488">
                  <c:v>46.13</c:v>
                </c:pt>
                <c:pt idx="4489">
                  <c:v>46.61</c:v>
                </c:pt>
                <c:pt idx="4490">
                  <c:v>47</c:v>
                </c:pt>
                <c:pt idx="4491">
                  <c:v>47.08</c:v>
                </c:pt>
                <c:pt idx="4492">
                  <c:v>46.87</c:v>
                </c:pt>
                <c:pt idx="4493">
                  <c:v>46.51</c:v>
                </c:pt>
                <c:pt idx="4494">
                  <c:v>46.2</c:v>
                </c:pt>
                <c:pt idx="4495">
                  <c:v>45.84</c:v>
                </c:pt>
                <c:pt idx="4496">
                  <c:v>45.61</c:v>
                </c:pt>
                <c:pt idx="4497">
                  <c:v>45.51</c:v>
                </c:pt>
                <c:pt idx="4498">
                  <c:v>45.61</c:v>
                </c:pt>
                <c:pt idx="4499">
                  <c:v>45.81</c:v>
                </c:pt>
                <c:pt idx="4500">
                  <c:v>46.19</c:v>
                </c:pt>
                <c:pt idx="4501">
                  <c:v>46.53</c:v>
                </c:pt>
                <c:pt idx="4502">
                  <c:v>46.69</c:v>
                </c:pt>
                <c:pt idx="4503">
                  <c:v>46.68</c:v>
                </c:pt>
                <c:pt idx="4504">
                  <c:v>46.52</c:v>
                </c:pt>
                <c:pt idx="4505">
                  <c:v>46.31</c:v>
                </c:pt>
                <c:pt idx="4506">
                  <c:v>46.29</c:v>
                </c:pt>
                <c:pt idx="4507">
                  <c:v>46.56</c:v>
                </c:pt>
                <c:pt idx="4508">
                  <c:v>47.17</c:v>
                </c:pt>
                <c:pt idx="4509">
                  <c:v>47.91</c:v>
                </c:pt>
                <c:pt idx="4510">
                  <c:v>48.6</c:v>
                </c:pt>
                <c:pt idx="4511">
                  <c:v>48.89</c:v>
                </c:pt>
                <c:pt idx="4512">
                  <c:v>48.65</c:v>
                </c:pt>
                <c:pt idx="4513">
                  <c:v>48.19</c:v>
                </c:pt>
                <c:pt idx="4514">
                  <c:v>47.82</c:v>
                </c:pt>
                <c:pt idx="4515">
                  <c:v>47.85</c:v>
                </c:pt>
                <c:pt idx="4516">
                  <c:v>48.08</c:v>
                </c:pt>
                <c:pt idx="4517">
                  <c:v>48.24</c:v>
                </c:pt>
                <c:pt idx="4518">
                  <c:v>48.19</c:v>
                </c:pt>
                <c:pt idx="4519">
                  <c:v>47.88</c:v>
                </c:pt>
                <c:pt idx="4520">
                  <c:v>47.59</c:v>
                </c:pt>
                <c:pt idx="4521">
                  <c:v>47.27</c:v>
                </c:pt>
                <c:pt idx="4522">
                  <c:v>47.07</c:v>
                </c:pt>
                <c:pt idx="4523">
                  <c:v>46.81</c:v>
                </c:pt>
                <c:pt idx="4524">
                  <c:v>46.71</c:v>
                </c:pt>
                <c:pt idx="4525">
                  <c:v>46.61</c:v>
                </c:pt>
                <c:pt idx="4526">
                  <c:v>46.65</c:v>
                </c:pt>
                <c:pt idx="4527">
                  <c:v>46.75</c:v>
                </c:pt>
                <c:pt idx="4528">
                  <c:v>46.68</c:v>
                </c:pt>
                <c:pt idx="4529">
                  <c:v>46.31</c:v>
                </c:pt>
                <c:pt idx="4530">
                  <c:v>45.84</c:v>
                </c:pt>
                <c:pt idx="4531">
                  <c:v>45.69</c:v>
                </c:pt>
                <c:pt idx="4532">
                  <c:v>45.85</c:v>
                </c:pt>
                <c:pt idx="4533">
                  <c:v>46.14</c:v>
                </c:pt>
                <c:pt idx="4534">
                  <c:v>46.45</c:v>
                </c:pt>
                <c:pt idx="4535">
                  <c:v>46.93</c:v>
                </c:pt>
                <c:pt idx="4536">
                  <c:v>47.53</c:v>
                </c:pt>
                <c:pt idx="4537">
                  <c:v>48.15</c:v>
                </c:pt>
                <c:pt idx="4538">
                  <c:v>48.55</c:v>
                </c:pt>
                <c:pt idx="4539">
                  <c:v>48.82</c:v>
                </c:pt>
                <c:pt idx="4540">
                  <c:v>49.09</c:v>
                </c:pt>
                <c:pt idx="4541">
                  <c:v>49.23</c:v>
                </c:pt>
                <c:pt idx="4542">
                  <c:v>49.29</c:v>
                </c:pt>
                <c:pt idx="4543">
                  <c:v>49.35</c:v>
                </c:pt>
                <c:pt idx="4544">
                  <c:v>49.53</c:v>
                </c:pt>
                <c:pt idx="4545">
                  <c:v>49.97</c:v>
                </c:pt>
                <c:pt idx="4546">
                  <c:v>50.32</c:v>
                </c:pt>
                <c:pt idx="4547">
                  <c:v>50.47</c:v>
                </c:pt>
                <c:pt idx="4548">
                  <c:v>50.29</c:v>
                </c:pt>
                <c:pt idx="4549">
                  <c:v>50.02</c:v>
                </c:pt>
                <c:pt idx="4550">
                  <c:v>49.84</c:v>
                </c:pt>
                <c:pt idx="4551">
                  <c:v>49.65</c:v>
                </c:pt>
                <c:pt idx="4552">
                  <c:v>49.5</c:v>
                </c:pt>
                <c:pt idx="4553">
                  <c:v>49.35</c:v>
                </c:pt>
                <c:pt idx="4554">
                  <c:v>49.08</c:v>
                </c:pt>
                <c:pt idx="4555">
                  <c:v>48.77</c:v>
                </c:pt>
                <c:pt idx="4556">
                  <c:v>48.54</c:v>
                </c:pt>
                <c:pt idx="4557">
                  <c:v>48.41</c:v>
                </c:pt>
                <c:pt idx="4558">
                  <c:v>48.72</c:v>
                </c:pt>
                <c:pt idx="4559">
                  <c:v>49.25</c:v>
                </c:pt>
                <c:pt idx="4560">
                  <c:v>49.99</c:v>
                </c:pt>
                <c:pt idx="4561">
                  <c:v>50.46</c:v>
                </c:pt>
                <c:pt idx="4562">
                  <c:v>50.73</c:v>
                </c:pt>
                <c:pt idx="4563">
                  <c:v>50.71</c:v>
                </c:pt>
                <c:pt idx="4564">
                  <c:v>50.59</c:v>
                </c:pt>
                <c:pt idx="4565">
                  <c:v>50.49</c:v>
                </c:pt>
                <c:pt idx="4566">
                  <c:v>50.36</c:v>
                </c:pt>
                <c:pt idx="4567">
                  <c:v>50.07</c:v>
                </c:pt>
                <c:pt idx="4568">
                  <c:v>49.68</c:v>
                </c:pt>
                <c:pt idx="4569">
                  <c:v>49.07</c:v>
                </c:pt>
                <c:pt idx="4570">
                  <c:v>48.45</c:v>
                </c:pt>
                <c:pt idx="4571">
                  <c:v>47.95</c:v>
                </c:pt>
                <c:pt idx="4572">
                  <c:v>47.7</c:v>
                </c:pt>
                <c:pt idx="4573">
                  <c:v>47.85</c:v>
                </c:pt>
                <c:pt idx="4574">
                  <c:v>48.28</c:v>
                </c:pt>
                <c:pt idx="4575">
                  <c:v>49.06</c:v>
                </c:pt>
                <c:pt idx="4576">
                  <c:v>49.74</c:v>
                </c:pt>
                <c:pt idx="4577">
                  <c:v>50.1</c:v>
                </c:pt>
                <c:pt idx="4578">
                  <c:v>50.06</c:v>
                </c:pt>
                <c:pt idx="4579">
                  <c:v>49.73</c:v>
                </c:pt>
                <c:pt idx="4580">
                  <c:v>49.36</c:v>
                </c:pt>
                <c:pt idx="4581">
                  <c:v>49.23</c:v>
                </c:pt>
                <c:pt idx="4582">
                  <c:v>49.36</c:v>
                </c:pt>
                <c:pt idx="4583">
                  <c:v>49.56</c:v>
                </c:pt>
                <c:pt idx="4584">
                  <c:v>49.75</c:v>
                </c:pt>
                <c:pt idx="4585">
                  <c:v>49.68</c:v>
                </c:pt>
                <c:pt idx="4586">
                  <c:v>49.21</c:v>
                </c:pt>
                <c:pt idx="4587">
                  <c:v>48.3</c:v>
                </c:pt>
                <c:pt idx="4588">
                  <c:v>47.08</c:v>
                </c:pt>
                <c:pt idx="4589">
                  <c:v>45.91</c:v>
                </c:pt>
                <c:pt idx="4590">
                  <c:v>45</c:v>
                </c:pt>
                <c:pt idx="4591">
                  <c:v>44.26</c:v>
                </c:pt>
                <c:pt idx="4592">
                  <c:v>43.74</c:v>
                </c:pt>
                <c:pt idx="4593">
                  <c:v>43.3</c:v>
                </c:pt>
                <c:pt idx="4594">
                  <c:v>43.24</c:v>
                </c:pt>
                <c:pt idx="4595">
                  <c:v>43.57</c:v>
                </c:pt>
                <c:pt idx="4596">
                  <c:v>44.42</c:v>
                </c:pt>
                <c:pt idx="4597">
                  <c:v>45.58</c:v>
                </c:pt>
                <c:pt idx="4598">
                  <c:v>46.71</c:v>
                </c:pt>
                <c:pt idx="4599">
                  <c:v>47.56</c:v>
                </c:pt>
                <c:pt idx="4600">
                  <c:v>48.19</c:v>
                </c:pt>
                <c:pt idx="4601">
                  <c:v>48.71</c:v>
                </c:pt>
                <c:pt idx="4602">
                  <c:v>48.99</c:v>
                </c:pt>
                <c:pt idx="4603">
                  <c:v>48.95</c:v>
                </c:pt>
                <c:pt idx="4604">
                  <c:v>48.94</c:v>
                </c:pt>
                <c:pt idx="4605">
                  <c:v>48.96</c:v>
                </c:pt>
                <c:pt idx="4606">
                  <c:v>48.99</c:v>
                </c:pt>
                <c:pt idx="4607">
                  <c:v>49.05</c:v>
                </c:pt>
                <c:pt idx="4608">
                  <c:v>49.04</c:v>
                </c:pt>
                <c:pt idx="4609">
                  <c:v>48.82</c:v>
                </c:pt>
                <c:pt idx="4610">
                  <c:v>48.53</c:v>
                </c:pt>
                <c:pt idx="4611">
                  <c:v>48.29</c:v>
                </c:pt>
                <c:pt idx="4612">
                  <c:v>48.11</c:v>
                </c:pt>
                <c:pt idx="4613">
                  <c:v>47.99</c:v>
                </c:pt>
                <c:pt idx="4614">
                  <c:v>47.87</c:v>
                </c:pt>
                <c:pt idx="4615">
                  <c:v>48</c:v>
                </c:pt>
                <c:pt idx="4616">
                  <c:v>48.08</c:v>
                </c:pt>
                <c:pt idx="4617">
                  <c:v>48.16</c:v>
                </c:pt>
                <c:pt idx="4618">
                  <c:v>48.05</c:v>
                </c:pt>
                <c:pt idx="4619">
                  <c:v>47.7</c:v>
                </c:pt>
                <c:pt idx="4620">
                  <c:v>47.39</c:v>
                </c:pt>
                <c:pt idx="4621">
                  <c:v>47.04</c:v>
                </c:pt>
                <c:pt idx="4622">
                  <c:v>46.83</c:v>
                </c:pt>
                <c:pt idx="4623">
                  <c:v>46.57</c:v>
                </c:pt>
                <c:pt idx="4624">
                  <c:v>46.5</c:v>
                </c:pt>
                <c:pt idx="4625">
                  <c:v>46.64</c:v>
                </c:pt>
                <c:pt idx="4626">
                  <c:v>46.84</c:v>
                </c:pt>
                <c:pt idx="4627">
                  <c:v>46.91</c:v>
                </c:pt>
                <c:pt idx="4628">
                  <c:v>46.86</c:v>
                </c:pt>
                <c:pt idx="4629">
                  <c:v>46.81</c:v>
                </c:pt>
                <c:pt idx="4630">
                  <c:v>46.82</c:v>
                </c:pt>
                <c:pt idx="4631">
                  <c:v>46.89</c:v>
                </c:pt>
                <c:pt idx="4632">
                  <c:v>46.84</c:v>
                </c:pt>
                <c:pt idx="4633">
                  <c:v>46.71</c:v>
                </c:pt>
                <c:pt idx="4634">
                  <c:v>46.5</c:v>
                </c:pt>
                <c:pt idx="4635">
                  <c:v>46.32</c:v>
                </c:pt>
                <c:pt idx="4636">
                  <c:v>46.31</c:v>
                </c:pt>
                <c:pt idx="4637">
                  <c:v>46.56</c:v>
                </c:pt>
                <c:pt idx="4638">
                  <c:v>46.89</c:v>
                </c:pt>
                <c:pt idx="4639">
                  <c:v>47.09</c:v>
                </c:pt>
                <c:pt idx="4640">
                  <c:v>47.23</c:v>
                </c:pt>
                <c:pt idx="4641">
                  <c:v>47.6</c:v>
                </c:pt>
                <c:pt idx="4642">
                  <c:v>48.14</c:v>
                </c:pt>
                <c:pt idx="4643">
                  <c:v>48.49</c:v>
                </c:pt>
                <c:pt idx="4644">
                  <c:v>48.47</c:v>
                </c:pt>
                <c:pt idx="4645">
                  <c:v>48.12</c:v>
                </c:pt>
                <c:pt idx="4646">
                  <c:v>47.9</c:v>
                </c:pt>
                <c:pt idx="4647">
                  <c:v>48.08</c:v>
                </c:pt>
                <c:pt idx="4648">
                  <c:v>48.61</c:v>
                </c:pt>
                <c:pt idx="4649">
                  <c:v>49.15</c:v>
                </c:pt>
                <c:pt idx="4650">
                  <c:v>49.48</c:v>
                </c:pt>
                <c:pt idx="4651">
                  <c:v>49.37</c:v>
                </c:pt>
                <c:pt idx="4652">
                  <c:v>48.87</c:v>
                </c:pt>
                <c:pt idx="4653">
                  <c:v>48.2</c:v>
                </c:pt>
                <c:pt idx="4654">
                  <c:v>47.68</c:v>
                </c:pt>
                <c:pt idx="4655">
                  <c:v>47.23</c:v>
                </c:pt>
                <c:pt idx="4656">
                  <c:v>47.01</c:v>
                </c:pt>
                <c:pt idx="4657">
                  <c:v>46.95</c:v>
                </c:pt>
                <c:pt idx="4658">
                  <c:v>47.16</c:v>
                </c:pt>
                <c:pt idx="4659">
                  <c:v>47.66</c:v>
                </c:pt>
                <c:pt idx="4660">
                  <c:v>48.1</c:v>
                </c:pt>
                <c:pt idx="4661">
                  <c:v>48.33</c:v>
                </c:pt>
                <c:pt idx="4662">
                  <c:v>48.11</c:v>
                </c:pt>
                <c:pt idx="4663">
                  <c:v>47.54</c:v>
                </c:pt>
                <c:pt idx="4664">
                  <c:v>46.77</c:v>
                </c:pt>
                <c:pt idx="4665">
                  <c:v>46.32</c:v>
                </c:pt>
                <c:pt idx="4666">
                  <c:v>46.31</c:v>
                </c:pt>
                <c:pt idx="4667">
                  <c:v>46.85</c:v>
                </c:pt>
                <c:pt idx="4668">
                  <c:v>47.77</c:v>
                </c:pt>
                <c:pt idx="4669">
                  <c:v>48.74</c:v>
                </c:pt>
                <c:pt idx="4670">
                  <c:v>49.52</c:v>
                </c:pt>
                <c:pt idx="4671">
                  <c:v>49.89</c:v>
                </c:pt>
                <c:pt idx="4672">
                  <c:v>49.86</c:v>
                </c:pt>
                <c:pt idx="4673">
                  <c:v>49.57</c:v>
                </c:pt>
                <c:pt idx="4674">
                  <c:v>49.1</c:v>
                </c:pt>
                <c:pt idx="4675">
                  <c:v>48.69</c:v>
                </c:pt>
                <c:pt idx="4676">
                  <c:v>48.52</c:v>
                </c:pt>
                <c:pt idx="4677">
                  <c:v>48.65</c:v>
                </c:pt>
                <c:pt idx="4678">
                  <c:v>49.02</c:v>
                </c:pt>
                <c:pt idx="4679">
                  <c:v>49.43</c:v>
                </c:pt>
                <c:pt idx="4680">
                  <c:v>49.85</c:v>
                </c:pt>
                <c:pt idx="4681">
                  <c:v>49.85</c:v>
                </c:pt>
                <c:pt idx="4682">
                  <c:v>49.54</c:v>
                </c:pt>
                <c:pt idx="4683">
                  <c:v>48.92</c:v>
                </c:pt>
                <c:pt idx="4684">
                  <c:v>48.1</c:v>
                </c:pt>
                <c:pt idx="4685">
                  <c:v>47.11</c:v>
                </c:pt>
                <c:pt idx="4686">
                  <c:v>46.31</c:v>
                </c:pt>
                <c:pt idx="4687">
                  <c:v>45.99</c:v>
                </c:pt>
                <c:pt idx="4688">
                  <c:v>46.29</c:v>
                </c:pt>
                <c:pt idx="4689">
                  <c:v>46.94</c:v>
                </c:pt>
                <c:pt idx="4690">
                  <c:v>47.67</c:v>
                </c:pt>
                <c:pt idx="4691">
                  <c:v>48.36</c:v>
                </c:pt>
                <c:pt idx="4692">
                  <c:v>48.89</c:v>
                </c:pt>
                <c:pt idx="4693">
                  <c:v>49.37</c:v>
                </c:pt>
                <c:pt idx="4694">
                  <c:v>49.83</c:v>
                </c:pt>
                <c:pt idx="4695">
                  <c:v>49.99</c:v>
                </c:pt>
                <c:pt idx="4696">
                  <c:v>49.82</c:v>
                </c:pt>
                <c:pt idx="4697">
                  <c:v>49.23</c:v>
                </c:pt>
                <c:pt idx="4698">
                  <c:v>48.43</c:v>
                </c:pt>
                <c:pt idx="4699">
                  <c:v>47.74</c:v>
                </c:pt>
                <c:pt idx="4700">
                  <c:v>47.33</c:v>
                </c:pt>
                <c:pt idx="4701">
                  <c:v>47.19</c:v>
                </c:pt>
                <c:pt idx="4702">
                  <c:v>47.4</c:v>
                </c:pt>
                <c:pt idx="4703">
                  <c:v>47.8</c:v>
                </c:pt>
                <c:pt idx="4704">
                  <c:v>48.31</c:v>
                </c:pt>
                <c:pt idx="4705">
                  <c:v>49.12</c:v>
                </c:pt>
                <c:pt idx="4706">
                  <c:v>50.09</c:v>
                </c:pt>
                <c:pt idx="4707">
                  <c:v>51.03</c:v>
                </c:pt>
                <c:pt idx="4708">
                  <c:v>51.7</c:v>
                </c:pt>
                <c:pt idx="4709">
                  <c:v>51.78</c:v>
                </c:pt>
                <c:pt idx="4710">
                  <c:v>51.48</c:v>
                </c:pt>
                <c:pt idx="4711">
                  <c:v>51</c:v>
                </c:pt>
                <c:pt idx="4712">
                  <c:v>50.74</c:v>
                </c:pt>
                <c:pt idx="4713">
                  <c:v>50.68</c:v>
                </c:pt>
                <c:pt idx="4714">
                  <c:v>50.98</c:v>
                </c:pt>
                <c:pt idx="4715">
                  <c:v>51.52</c:v>
                </c:pt>
                <c:pt idx="4716">
                  <c:v>51.99</c:v>
                </c:pt>
                <c:pt idx="4717">
                  <c:v>52.29</c:v>
                </c:pt>
                <c:pt idx="4718">
                  <c:v>52.21</c:v>
                </c:pt>
                <c:pt idx="4719">
                  <c:v>52.02</c:v>
                </c:pt>
                <c:pt idx="4720">
                  <c:v>51.7</c:v>
                </c:pt>
                <c:pt idx="4721">
                  <c:v>51.33</c:v>
                </c:pt>
                <c:pt idx="4722">
                  <c:v>50.66</c:v>
                </c:pt>
                <c:pt idx="4723">
                  <c:v>49.92</c:v>
                </c:pt>
                <c:pt idx="4724">
                  <c:v>48.97</c:v>
                </c:pt>
                <c:pt idx="4725">
                  <c:v>48.11</c:v>
                </c:pt>
                <c:pt idx="4726">
                  <c:v>47.48</c:v>
                </c:pt>
                <c:pt idx="4727">
                  <c:v>47.23</c:v>
                </c:pt>
                <c:pt idx="4728">
                  <c:v>47.51</c:v>
                </c:pt>
                <c:pt idx="4729">
                  <c:v>48.08</c:v>
                </c:pt>
                <c:pt idx="4730">
                  <c:v>48.99</c:v>
                </c:pt>
                <c:pt idx="4731">
                  <c:v>50.16</c:v>
                </c:pt>
                <c:pt idx="4732">
                  <c:v>51.42</c:v>
                </c:pt>
                <c:pt idx="4733">
                  <c:v>52.61</c:v>
                </c:pt>
                <c:pt idx="4734">
                  <c:v>53.46</c:v>
                </c:pt>
                <c:pt idx="4735">
                  <c:v>53.4</c:v>
                </c:pt>
                <c:pt idx="4736">
                  <c:v>52.5</c:v>
                </c:pt>
                <c:pt idx="4737">
                  <c:v>51.27</c:v>
                </c:pt>
                <c:pt idx="4738">
                  <c:v>50.27</c:v>
                </c:pt>
                <c:pt idx="4739">
                  <c:v>49.43</c:v>
                </c:pt>
                <c:pt idx="4740">
                  <c:v>48.83</c:v>
                </c:pt>
                <c:pt idx="4741">
                  <c:v>48.18</c:v>
                </c:pt>
                <c:pt idx="4742">
                  <c:v>47.53</c:v>
                </c:pt>
                <c:pt idx="4743">
                  <c:v>46.98</c:v>
                </c:pt>
                <c:pt idx="4744">
                  <c:v>46.9</c:v>
                </c:pt>
                <c:pt idx="4745">
                  <c:v>46.96</c:v>
                </c:pt>
                <c:pt idx="4746">
                  <c:v>47.11</c:v>
                </c:pt>
                <c:pt idx="4747">
                  <c:v>47.27</c:v>
                </c:pt>
                <c:pt idx="4748">
                  <c:v>47.65</c:v>
                </c:pt>
                <c:pt idx="4749">
                  <c:v>48.04</c:v>
                </c:pt>
                <c:pt idx="4750">
                  <c:v>48.3</c:v>
                </c:pt>
                <c:pt idx="4751">
                  <c:v>48.44</c:v>
                </c:pt>
                <c:pt idx="4752">
                  <c:v>48.51</c:v>
                </c:pt>
                <c:pt idx="4753">
                  <c:v>48.5</c:v>
                </c:pt>
                <c:pt idx="4754">
                  <c:v>48.39</c:v>
                </c:pt>
                <c:pt idx="4755">
                  <c:v>48.43</c:v>
                </c:pt>
                <c:pt idx="4756">
                  <c:v>48.72</c:v>
                </c:pt>
                <c:pt idx="4757">
                  <c:v>48.95</c:v>
                </c:pt>
                <c:pt idx="4758">
                  <c:v>48.87</c:v>
                </c:pt>
                <c:pt idx="4759">
                  <c:v>48.51</c:v>
                </c:pt>
                <c:pt idx="4760">
                  <c:v>48.13</c:v>
                </c:pt>
                <c:pt idx="4761">
                  <c:v>48.08</c:v>
                </c:pt>
                <c:pt idx="4762">
                  <c:v>48.53</c:v>
                </c:pt>
                <c:pt idx="4763">
                  <c:v>49.23</c:v>
                </c:pt>
                <c:pt idx="4764">
                  <c:v>49.72</c:v>
                </c:pt>
                <c:pt idx="4765">
                  <c:v>49.74</c:v>
                </c:pt>
                <c:pt idx="4766">
                  <c:v>49.23</c:v>
                </c:pt>
                <c:pt idx="4767">
                  <c:v>48.45</c:v>
                </c:pt>
                <c:pt idx="4768">
                  <c:v>47.71</c:v>
                </c:pt>
                <c:pt idx="4769">
                  <c:v>47.34</c:v>
                </c:pt>
                <c:pt idx="4770">
                  <c:v>47.19</c:v>
                </c:pt>
                <c:pt idx="4771">
                  <c:v>47.33</c:v>
                </c:pt>
                <c:pt idx="4772">
                  <c:v>47.61</c:v>
                </c:pt>
                <c:pt idx="4773">
                  <c:v>48.16</c:v>
                </c:pt>
                <c:pt idx="4774">
                  <c:v>49.28</c:v>
                </c:pt>
                <c:pt idx="4775">
                  <c:v>50.54</c:v>
                </c:pt>
                <c:pt idx="4776">
                  <c:v>51.32</c:v>
                </c:pt>
                <c:pt idx="4777">
                  <c:v>51.42</c:v>
                </c:pt>
                <c:pt idx="4778">
                  <c:v>51.09</c:v>
                </c:pt>
                <c:pt idx="4779">
                  <c:v>50.59</c:v>
                </c:pt>
                <c:pt idx="4780">
                  <c:v>50.36</c:v>
                </c:pt>
                <c:pt idx="4781">
                  <c:v>50.36</c:v>
                </c:pt>
                <c:pt idx="4782">
                  <c:v>50.27</c:v>
                </c:pt>
                <c:pt idx="4783">
                  <c:v>50.02</c:v>
                </c:pt>
                <c:pt idx="4784">
                  <c:v>49.85</c:v>
                </c:pt>
                <c:pt idx="4785">
                  <c:v>49.79</c:v>
                </c:pt>
                <c:pt idx="4786">
                  <c:v>49.81</c:v>
                </c:pt>
                <c:pt idx="4787">
                  <c:v>49.9</c:v>
                </c:pt>
                <c:pt idx="4788">
                  <c:v>49.85</c:v>
                </c:pt>
                <c:pt idx="4789">
                  <c:v>49.51</c:v>
                </c:pt>
                <c:pt idx="4790">
                  <c:v>49.05</c:v>
                </c:pt>
                <c:pt idx="4791">
                  <c:v>48.35</c:v>
                </c:pt>
                <c:pt idx="4792">
                  <c:v>47.54</c:v>
                </c:pt>
                <c:pt idx="4793">
                  <c:v>46.76</c:v>
                </c:pt>
                <c:pt idx="4794">
                  <c:v>46.09</c:v>
                </c:pt>
                <c:pt idx="4795">
                  <c:v>45.69</c:v>
                </c:pt>
                <c:pt idx="4796">
                  <c:v>45.6</c:v>
                </c:pt>
                <c:pt idx="4797">
                  <c:v>45.88</c:v>
                </c:pt>
                <c:pt idx="4798">
                  <c:v>46.43</c:v>
                </c:pt>
                <c:pt idx="4799">
                  <c:v>47.05</c:v>
                </c:pt>
                <c:pt idx="4800">
                  <c:v>47.63</c:v>
                </c:pt>
                <c:pt idx="4801">
                  <c:v>48.12</c:v>
                </c:pt>
                <c:pt idx="4802">
                  <c:v>48.61</c:v>
                </c:pt>
                <c:pt idx="4803">
                  <c:v>49.21</c:v>
                </c:pt>
                <c:pt idx="4804">
                  <c:v>49.91</c:v>
                </c:pt>
                <c:pt idx="4805">
                  <c:v>50.66</c:v>
                </c:pt>
                <c:pt idx="4806">
                  <c:v>51.18</c:v>
                </c:pt>
                <c:pt idx="4807">
                  <c:v>51.26</c:v>
                </c:pt>
                <c:pt idx="4808">
                  <c:v>50.79</c:v>
                </c:pt>
                <c:pt idx="4809">
                  <c:v>49.98</c:v>
                </c:pt>
                <c:pt idx="4810">
                  <c:v>49.14</c:v>
                </c:pt>
                <c:pt idx="4811">
                  <c:v>48.65</c:v>
                </c:pt>
                <c:pt idx="4812">
                  <c:v>48.69</c:v>
                </c:pt>
                <c:pt idx="4813">
                  <c:v>49.24</c:v>
                </c:pt>
                <c:pt idx="4814">
                  <c:v>50.14</c:v>
                </c:pt>
                <c:pt idx="4815">
                  <c:v>51.07</c:v>
                </c:pt>
                <c:pt idx="4816">
                  <c:v>51.47</c:v>
                </c:pt>
                <c:pt idx="4817">
                  <c:v>51.25</c:v>
                </c:pt>
                <c:pt idx="4818">
                  <c:v>50.84</c:v>
                </c:pt>
                <c:pt idx="4819">
                  <c:v>50.23</c:v>
                </c:pt>
                <c:pt idx="4820">
                  <c:v>49.6</c:v>
                </c:pt>
                <c:pt idx="4821">
                  <c:v>49.02</c:v>
                </c:pt>
                <c:pt idx="4822">
                  <c:v>48.65</c:v>
                </c:pt>
                <c:pt idx="4823">
                  <c:v>48.61</c:v>
                </c:pt>
                <c:pt idx="4824">
                  <c:v>49.05</c:v>
                </c:pt>
                <c:pt idx="4825">
                  <c:v>49.86</c:v>
                </c:pt>
                <c:pt idx="4826">
                  <c:v>50.64</c:v>
                </c:pt>
                <c:pt idx="4827">
                  <c:v>51.09</c:v>
                </c:pt>
                <c:pt idx="4828">
                  <c:v>51.09</c:v>
                </c:pt>
                <c:pt idx="4829">
                  <c:v>50.86</c:v>
                </c:pt>
                <c:pt idx="4830">
                  <c:v>50.57</c:v>
                </c:pt>
                <c:pt idx="4831">
                  <c:v>50.43</c:v>
                </c:pt>
                <c:pt idx="4832">
                  <c:v>50.04</c:v>
                </c:pt>
                <c:pt idx="4833">
                  <c:v>49.35</c:v>
                </c:pt>
                <c:pt idx="4834">
                  <c:v>48.39</c:v>
                </c:pt>
                <c:pt idx="4835">
                  <c:v>47.36</c:v>
                </c:pt>
                <c:pt idx="4836">
                  <c:v>46.84</c:v>
                </c:pt>
                <c:pt idx="4837">
                  <c:v>46.74</c:v>
                </c:pt>
                <c:pt idx="4838">
                  <c:v>46.98</c:v>
                </c:pt>
                <c:pt idx="4839">
                  <c:v>47.37</c:v>
                </c:pt>
                <c:pt idx="4840">
                  <c:v>47.89</c:v>
                </c:pt>
                <c:pt idx="4841">
                  <c:v>48.5</c:v>
                </c:pt>
                <c:pt idx="4842">
                  <c:v>49.2</c:v>
                </c:pt>
                <c:pt idx="4843">
                  <c:v>50.25</c:v>
                </c:pt>
                <c:pt idx="4844">
                  <c:v>51.42</c:v>
                </c:pt>
                <c:pt idx="4845">
                  <c:v>52.43</c:v>
                </c:pt>
                <c:pt idx="4846">
                  <c:v>52.79</c:v>
                </c:pt>
                <c:pt idx="4847">
                  <c:v>52.57</c:v>
                </c:pt>
                <c:pt idx="4848">
                  <c:v>52.14</c:v>
                </c:pt>
                <c:pt idx="4849">
                  <c:v>51.71</c:v>
                </c:pt>
                <c:pt idx="4850">
                  <c:v>51.23</c:v>
                </c:pt>
                <c:pt idx="4851">
                  <c:v>50.9</c:v>
                </c:pt>
                <c:pt idx="4852">
                  <c:v>50.53</c:v>
                </c:pt>
                <c:pt idx="4853">
                  <c:v>50.41</c:v>
                </c:pt>
                <c:pt idx="4854">
                  <c:v>50.29</c:v>
                </c:pt>
                <c:pt idx="4855">
                  <c:v>50.02</c:v>
                </c:pt>
                <c:pt idx="4856">
                  <c:v>49.56</c:v>
                </c:pt>
                <c:pt idx="4857">
                  <c:v>48.94</c:v>
                </c:pt>
                <c:pt idx="4858">
                  <c:v>48.46</c:v>
                </c:pt>
                <c:pt idx="4859">
                  <c:v>48.16</c:v>
                </c:pt>
                <c:pt idx="4860">
                  <c:v>48.14</c:v>
                </c:pt>
                <c:pt idx="4861">
                  <c:v>48.53</c:v>
                </c:pt>
                <c:pt idx="4862">
                  <c:v>49.04</c:v>
                </c:pt>
                <c:pt idx="4863">
                  <c:v>49.71</c:v>
                </c:pt>
                <c:pt idx="4864">
                  <c:v>50.41</c:v>
                </c:pt>
                <c:pt idx="4865">
                  <c:v>50.91</c:v>
                </c:pt>
                <c:pt idx="4866">
                  <c:v>50.99</c:v>
                </c:pt>
                <c:pt idx="4867">
                  <c:v>50.62</c:v>
                </c:pt>
                <c:pt idx="4868">
                  <c:v>49.82</c:v>
                </c:pt>
                <c:pt idx="4869">
                  <c:v>48.98</c:v>
                </c:pt>
                <c:pt idx="4870">
                  <c:v>48.16</c:v>
                </c:pt>
                <c:pt idx="4871">
                  <c:v>47.48</c:v>
                </c:pt>
                <c:pt idx="4872">
                  <c:v>47.03</c:v>
                </c:pt>
                <c:pt idx="4873">
                  <c:v>46.77</c:v>
                </c:pt>
                <c:pt idx="4874">
                  <c:v>46.77</c:v>
                </c:pt>
                <c:pt idx="4875">
                  <c:v>47.01</c:v>
                </c:pt>
                <c:pt idx="4876">
                  <c:v>47.56</c:v>
                </c:pt>
                <c:pt idx="4877">
                  <c:v>48.23</c:v>
                </c:pt>
                <c:pt idx="4878">
                  <c:v>48.84</c:v>
                </c:pt>
                <c:pt idx="4879">
                  <c:v>49.23</c:v>
                </c:pt>
                <c:pt idx="4880">
                  <c:v>49.36</c:v>
                </c:pt>
                <c:pt idx="4881">
                  <c:v>49.39</c:v>
                </c:pt>
                <c:pt idx="4882">
                  <c:v>49.49</c:v>
                </c:pt>
                <c:pt idx="4883">
                  <c:v>49.63</c:v>
                </c:pt>
                <c:pt idx="4884">
                  <c:v>49.71</c:v>
                </c:pt>
                <c:pt idx="4885">
                  <c:v>49.74</c:v>
                </c:pt>
                <c:pt idx="4886">
                  <c:v>49.73</c:v>
                </c:pt>
                <c:pt idx="4887">
                  <c:v>49.75</c:v>
                </c:pt>
                <c:pt idx="4888">
                  <c:v>49.87</c:v>
                </c:pt>
                <c:pt idx="4889">
                  <c:v>50.19</c:v>
                </c:pt>
                <c:pt idx="4890">
                  <c:v>50.5</c:v>
                </c:pt>
                <c:pt idx="4891">
                  <c:v>50.76</c:v>
                </c:pt>
                <c:pt idx="4892">
                  <c:v>50.89</c:v>
                </c:pt>
                <c:pt idx="4893">
                  <c:v>50.93</c:v>
                </c:pt>
                <c:pt idx="4894">
                  <c:v>50.88</c:v>
                </c:pt>
                <c:pt idx="4895">
                  <c:v>50.59</c:v>
                </c:pt>
                <c:pt idx="4896">
                  <c:v>50.03</c:v>
                </c:pt>
                <c:pt idx="4897">
                  <c:v>49.47</c:v>
                </c:pt>
                <c:pt idx="4898">
                  <c:v>49.08</c:v>
                </c:pt>
                <c:pt idx="4899">
                  <c:v>48.85</c:v>
                </c:pt>
                <c:pt idx="4900">
                  <c:v>48.79</c:v>
                </c:pt>
                <c:pt idx="4901">
                  <c:v>48.98</c:v>
                </c:pt>
                <c:pt idx="4902">
                  <c:v>49.37</c:v>
                </c:pt>
                <c:pt idx="4903">
                  <c:v>49.84</c:v>
                </c:pt>
                <c:pt idx="4904">
                  <c:v>50.33</c:v>
                </c:pt>
                <c:pt idx="4905">
                  <c:v>50.6</c:v>
                </c:pt>
                <c:pt idx="4906">
                  <c:v>50.59</c:v>
                </c:pt>
                <c:pt idx="4907">
                  <c:v>50.37</c:v>
                </c:pt>
                <c:pt idx="4908">
                  <c:v>49.98</c:v>
                </c:pt>
                <c:pt idx="4909">
                  <c:v>49.55</c:v>
                </c:pt>
                <c:pt idx="4910">
                  <c:v>49.13</c:v>
                </c:pt>
                <c:pt idx="4911">
                  <c:v>48.83</c:v>
                </c:pt>
                <c:pt idx="4912">
                  <c:v>48.48</c:v>
                </c:pt>
                <c:pt idx="4913">
                  <c:v>48.26</c:v>
                </c:pt>
                <c:pt idx="4914">
                  <c:v>48.35</c:v>
                </c:pt>
                <c:pt idx="4915">
                  <c:v>48.77</c:v>
                </c:pt>
                <c:pt idx="4916">
                  <c:v>49.36</c:v>
                </c:pt>
                <c:pt idx="4917">
                  <c:v>49.9</c:v>
                </c:pt>
                <c:pt idx="4918">
                  <c:v>50.41</c:v>
                </c:pt>
                <c:pt idx="4919">
                  <c:v>50.75</c:v>
                </c:pt>
                <c:pt idx="4920">
                  <c:v>50.96</c:v>
                </c:pt>
                <c:pt idx="4921">
                  <c:v>50.92</c:v>
                </c:pt>
                <c:pt idx="4922">
                  <c:v>50.47</c:v>
                </c:pt>
                <c:pt idx="4923">
                  <c:v>50.05</c:v>
                </c:pt>
                <c:pt idx="4924">
                  <c:v>49.39</c:v>
                </c:pt>
                <c:pt idx="4925">
                  <c:v>48.84</c:v>
                </c:pt>
                <c:pt idx="4926">
                  <c:v>48.36</c:v>
                </c:pt>
                <c:pt idx="4927">
                  <c:v>47.95</c:v>
                </c:pt>
                <c:pt idx="4928">
                  <c:v>47.59</c:v>
                </c:pt>
                <c:pt idx="4929">
                  <c:v>47.17</c:v>
                </c:pt>
                <c:pt idx="4930">
                  <c:v>46.91</c:v>
                </c:pt>
                <c:pt idx="4931">
                  <c:v>47</c:v>
                </c:pt>
                <c:pt idx="4932">
                  <c:v>47.23</c:v>
                </c:pt>
                <c:pt idx="4933">
                  <c:v>47.66</c:v>
                </c:pt>
                <c:pt idx="4934">
                  <c:v>48.11</c:v>
                </c:pt>
                <c:pt idx="4935">
                  <c:v>48.71</c:v>
                </c:pt>
                <c:pt idx="4936">
                  <c:v>49.46</c:v>
                </c:pt>
                <c:pt idx="4937">
                  <c:v>50.47</c:v>
                </c:pt>
                <c:pt idx="4938">
                  <c:v>51.35</c:v>
                </c:pt>
                <c:pt idx="4939">
                  <c:v>51.83</c:v>
                </c:pt>
                <c:pt idx="4940">
                  <c:v>51.61</c:v>
                </c:pt>
                <c:pt idx="4941">
                  <c:v>50.91</c:v>
                </c:pt>
                <c:pt idx="4942">
                  <c:v>50.11</c:v>
                </c:pt>
                <c:pt idx="4943">
                  <c:v>49.55</c:v>
                </c:pt>
                <c:pt idx="4944">
                  <c:v>49.3</c:v>
                </c:pt>
                <c:pt idx="4945">
                  <c:v>49.24</c:v>
                </c:pt>
                <c:pt idx="4946">
                  <c:v>49.25</c:v>
                </c:pt>
                <c:pt idx="4947">
                  <c:v>49.31</c:v>
                </c:pt>
                <c:pt idx="4948">
                  <c:v>49.03</c:v>
                </c:pt>
                <c:pt idx="4949">
                  <c:v>48.47</c:v>
                </c:pt>
                <c:pt idx="4950">
                  <c:v>47.91</c:v>
                </c:pt>
                <c:pt idx="4951">
                  <c:v>47.45</c:v>
                </c:pt>
                <c:pt idx="4952">
                  <c:v>47.56</c:v>
                </c:pt>
                <c:pt idx="4953">
                  <c:v>48.1</c:v>
                </c:pt>
                <c:pt idx="4954">
                  <c:v>48.61</c:v>
                </c:pt>
                <c:pt idx="4955">
                  <c:v>48.82</c:v>
                </c:pt>
                <c:pt idx="4956">
                  <c:v>48.43</c:v>
                </c:pt>
                <c:pt idx="4957">
                  <c:v>47.93</c:v>
                </c:pt>
                <c:pt idx="4958">
                  <c:v>47.86</c:v>
                </c:pt>
                <c:pt idx="4959">
                  <c:v>48.31</c:v>
                </c:pt>
                <c:pt idx="4960">
                  <c:v>49.07</c:v>
                </c:pt>
                <c:pt idx="4961">
                  <c:v>50</c:v>
                </c:pt>
                <c:pt idx="4962">
                  <c:v>50.74</c:v>
                </c:pt>
                <c:pt idx="4963">
                  <c:v>50.97</c:v>
                </c:pt>
                <c:pt idx="4964">
                  <c:v>50.69</c:v>
                </c:pt>
                <c:pt idx="4965">
                  <c:v>49.96</c:v>
                </c:pt>
                <c:pt idx="4966">
                  <c:v>48.82</c:v>
                </c:pt>
                <c:pt idx="4967">
                  <c:v>47.44</c:v>
                </c:pt>
                <c:pt idx="4968">
                  <c:v>46.07</c:v>
                </c:pt>
                <c:pt idx="4969">
                  <c:v>45.34</c:v>
                </c:pt>
                <c:pt idx="4970">
                  <c:v>45.11</c:v>
                </c:pt>
                <c:pt idx="4971">
                  <c:v>45.32</c:v>
                </c:pt>
                <c:pt idx="4972">
                  <c:v>45.67</c:v>
                </c:pt>
                <c:pt idx="4973">
                  <c:v>46.04</c:v>
                </c:pt>
                <c:pt idx="4974">
                  <c:v>46.67</c:v>
                </c:pt>
                <c:pt idx="4975">
                  <c:v>47.36</c:v>
                </c:pt>
                <c:pt idx="4976">
                  <c:v>48.24</c:v>
                </c:pt>
                <c:pt idx="4977">
                  <c:v>49.19</c:v>
                </c:pt>
                <c:pt idx="4978">
                  <c:v>50.1</c:v>
                </c:pt>
                <c:pt idx="4979">
                  <c:v>50.93</c:v>
                </c:pt>
                <c:pt idx="4980">
                  <c:v>51.54</c:v>
                </c:pt>
                <c:pt idx="4981">
                  <c:v>51.58</c:v>
                </c:pt>
                <c:pt idx="4982">
                  <c:v>51.14</c:v>
                </c:pt>
                <c:pt idx="4983">
                  <c:v>50.52</c:v>
                </c:pt>
                <c:pt idx="4984">
                  <c:v>49.99</c:v>
                </c:pt>
                <c:pt idx="4985">
                  <c:v>49.62</c:v>
                </c:pt>
                <c:pt idx="4986">
                  <c:v>49.16</c:v>
                </c:pt>
                <c:pt idx="4987">
                  <c:v>48.57</c:v>
                </c:pt>
                <c:pt idx="4988">
                  <c:v>48.19</c:v>
                </c:pt>
                <c:pt idx="4989">
                  <c:v>48.09</c:v>
                </c:pt>
                <c:pt idx="4990">
                  <c:v>48.06</c:v>
                </c:pt>
                <c:pt idx="4991">
                  <c:v>47.86</c:v>
                </c:pt>
                <c:pt idx="4992">
                  <c:v>47.7</c:v>
                </c:pt>
                <c:pt idx="4993">
                  <c:v>47.65</c:v>
                </c:pt>
                <c:pt idx="4994">
                  <c:v>47.66</c:v>
                </c:pt>
                <c:pt idx="4995">
                  <c:v>47.82</c:v>
                </c:pt>
                <c:pt idx="4996">
                  <c:v>47.91</c:v>
                </c:pt>
                <c:pt idx="4997">
                  <c:v>47.99</c:v>
                </c:pt>
                <c:pt idx="4998">
                  <c:v>48.16</c:v>
                </c:pt>
                <c:pt idx="4999">
                  <c:v>48.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B14-7E42-8113-C92D4BD358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D$20:$D$5019</c:f>
              <c:numCache>
                <c:formatCode>0.00E+00</c:formatCode>
                <c:ptCount val="5000"/>
                <c:pt idx="0">
                  <c:v>-568.56617000000006</c:v>
                </c:pt>
                <c:pt idx="1">
                  <c:v>-567.3356</c:v>
                </c:pt>
                <c:pt idx="2">
                  <c:v>-563.54603999999995</c:v>
                </c:pt>
                <c:pt idx="3">
                  <c:v>-557.23068999999998</c:v>
                </c:pt>
                <c:pt idx="4">
                  <c:v>-549.13436999999999</c:v>
                </c:pt>
                <c:pt idx="5">
                  <c:v>-541.47366999999997</c:v>
                </c:pt>
                <c:pt idx="6">
                  <c:v>-536.59100000000001</c:v>
                </c:pt>
                <c:pt idx="7">
                  <c:v>-534.70087999999998</c:v>
                </c:pt>
                <c:pt idx="8">
                  <c:v>-534.58308999999997</c:v>
                </c:pt>
                <c:pt idx="9">
                  <c:v>-535.19888000000003</c:v>
                </c:pt>
                <c:pt idx="10">
                  <c:v>-535.96587</c:v>
                </c:pt>
                <c:pt idx="11">
                  <c:v>-536.42487000000006</c:v>
                </c:pt>
                <c:pt idx="12">
                  <c:v>-536.29097000000002</c:v>
                </c:pt>
                <c:pt idx="13">
                  <c:v>-535.58993999999996</c:v>
                </c:pt>
                <c:pt idx="14">
                  <c:v>-534.68942000000004</c:v>
                </c:pt>
                <c:pt idx="15">
                  <c:v>-534.02656000000002</c:v>
                </c:pt>
                <c:pt idx="16">
                  <c:v>-533.70943</c:v>
                </c:pt>
                <c:pt idx="17">
                  <c:v>-533.66502000000003</c:v>
                </c:pt>
                <c:pt idx="18">
                  <c:v>-533.90044</c:v>
                </c:pt>
                <c:pt idx="19">
                  <c:v>-534.43051000000003</c:v>
                </c:pt>
                <c:pt idx="20">
                  <c:v>-535.20552999999995</c:v>
                </c:pt>
                <c:pt idx="21">
                  <c:v>-536.12135999999998</c:v>
                </c:pt>
                <c:pt idx="22">
                  <c:v>-537.13449000000003</c:v>
                </c:pt>
                <c:pt idx="23">
                  <c:v>-538.24400000000003</c:v>
                </c:pt>
                <c:pt idx="24">
                  <c:v>-539.35866999999996</c:v>
                </c:pt>
                <c:pt idx="25">
                  <c:v>-540.34052999999994</c:v>
                </c:pt>
                <c:pt idx="26">
                  <c:v>-541.13688000000002</c:v>
                </c:pt>
                <c:pt idx="27">
                  <c:v>-541.69876999999997</c:v>
                </c:pt>
                <c:pt idx="28">
                  <c:v>-541.90407000000005</c:v>
                </c:pt>
                <c:pt idx="29">
                  <c:v>-541.76333</c:v>
                </c:pt>
                <c:pt idx="30">
                  <c:v>-541.60770000000002</c:v>
                </c:pt>
                <c:pt idx="31">
                  <c:v>-541.83565999999996</c:v>
                </c:pt>
                <c:pt idx="32">
                  <c:v>-542.51432999999997</c:v>
                </c:pt>
                <c:pt idx="33">
                  <c:v>-543.32595000000003</c:v>
                </c:pt>
                <c:pt idx="34">
                  <c:v>-543.92076999999995</c:v>
                </c:pt>
                <c:pt idx="35">
                  <c:v>-544.25370999999996</c:v>
                </c:pt>
                <c:pt idx="36">
                  <c:v>-544.55907000000002</c:v>
                </c:pt>
                <c:pt idx="37">
                  <c:v>-544.96259999999995</c:v>
                </c:pt>
                <c:pt idx="38">
                  <c:v>-545.32245999999998</c:v>
                </c:pt>
                <c:pt idx="39">
                  <c:v>-545.44479000000001</c:v>
                </c:pt>
                <c:pt idx="40">
                  <c:v>-545.22947999999997</c:v>
                </c:pt>
                <c:pt idx="41">
                  <c:v>-544.69725000000005</c:v>
                </c:pt>
                <c:pt idx="42">
                  <c:v>-544.01846</c:v>
                </c:pt>
                <c:pt idx="43">
                  <c:v>-543.39615000000003</c:v>
                </c:pt>
                <c:pt idx="44">
                  <c:v>-542.91862000000003</c:v>
                </c:pt>
                <c:pt idx="45">
                  <c:v>-542.58668999999998</c:v>
                </c:pt>
                <c:pt idx="46">
                  <c:v>-542.36121000000003</c:v>
                </c:pt>
                <c:pt idx="47">
                  <c:v>-542.14523999999994</c:v>
                </c:pt>
                <c:pt idx="48">
                  <c:v>-541.76874999999995</c:v>
                </c:pt>
                <c:pt idx="49">
                  <c:v>-541.09943999999996</c:v>
                </c:pt>
                <c:pt idx="50">
                  <c:v>-540.14882999999998</c:v>
                </c:pt>
                <c:pt idx="51">
                  <c:v>-539.15545999999995</c:v>
                </c:pt>
                <c:pt idx="52">
                  <c:v>-538.39990999999998</c:v>
                </c:pt>
                <c:pt idx="53">
                  <c:v>-538.07217000000003</c:v>
                </c:pt>
                <c:pt idx="54">
                  <c:v>-538.29849000000002</c:v>
                </c:pt>
                <c:pt idx="55">
                  <c:v>-539.00454999999999</c:v>
                </c:pt>
                <c:pt idx="56">
                  <c:v>-539.87316999999996</c:v>
                </c:pt>
                <c:pt idx="57">
                  <c:v>-540.67520999999999</c:v>
                </c:pt>
                <c:pt idx="58">
                  <c:v>-541.39368999999999</c:v>
                </c:pt>
                <c:pt idx="59">
                  <c:v>-542.03498999999999</c:v>
                </c:pt>
                <c:pt idx="60">
                  <c:v>-542.44762000000003</c:v>
                </c:pt>
                <c:pt idx="61">
                  <c:v>-542.46001000000001</c:v>
                </c:pt>
                <c:pt idx="62">
                  <c:v>-542.18084999999996</c:v>
                </c:pt>
                <c:pt idx="63">
                  <c:v>-541.89277000000004</c:v>
                </c:pt>
                <c:pt idx="64">
                  <c:v>-541.71094000000005</c:v>
                </c:pt>
                <c:pt idx="65">
                  <c:v>-541.60152000000005</c:v>
                </c:pt>
                <c:pt idx="66">
                  <c:v>-541.47303999999997</c:v>
                </c:pt>
                <c:pt idx="67">
                  <c:v>-541.28063999999995</c:v>
                </c:pt>
                <c:pt idx="68">
                  <c:v>-541.06390999999996</c:v>
                </c:pt>
                <c:pt idx="69">
                  <c:v>-540.94453999999996</c:v>
                </c:pt>
                <c:pt idx="70">
                  <c:v>-541.05191000000002</c:v>
                </c:pt>
                <c:pt idx="71">
                  <c:v>-541.23702000000003</c:v>
                </c:pt>
                <c:pt idx="72">
                  <c:v>-541.28057999999999</c:v>
                </c:pt>
                <c:pt idx="73">
                  <c:v>-541.17483000000004</c:v>
                </c:pt>
                <c:pt idx="74">
                  <c:v>-541.00252999999998</c:v>
                </c:pt>
                <c:pt idx="75">
                  <c:v>-540.80841999999996</c:v>
                </c:pt>
                <c:pt idx="76">
                  <c:v>-540.57721000000004</c:v>
                </c:pt>
                <c:pt idx="77">
                  <c:v>-540.38932999999997</c:v>
                </c:pt>
                <c:pt idx="78">
                  <c:v>-540.45042000000001</c:v>
                </c:pt>
                <c:pt idx="79">
                  <c:v>-540.95781999999997</c:v>
                </c:pt>
                <c:pt idx="80">
                  <c:v>-541.91319999999996</c:v>
                </c:pt>
                <c:pt idx="81">
                  <c:v>-543.0317</c:v>
                </c:pt>
                <c:pt idx="82">
                  <c:v>-543.95983000000001</c:v>
                </c:pt>
                <c:pt idx="83">
                  <c:v>-544.43523000000005</c:v>
                </c:pt>
                <c:pt idx="84">
                  <c:v>-544.38233000000002</c:v>
                </c:pt>
                <c:pt idx="85">
                  <c:v>-543.88563999999997</c:v>
                </c:pt>
                <c:pt idx="86">
                  <c:v>-543.11185</c:v>
                </c:pt>
                <c:pt idx="87">
                  <c:v>-542.16872000000001</c:v>
                </c:pt>
                <c:pt idx="88">
                  <c:v>-541.10451</c:v>
                </c:pt>
                <c:pt idx="89">
                  <c:v>-540.08799999999997</c:v>
                </c:pt>
                <c:pt idx="90">
                  <c:v>-539.48680000000002</c:v>
                </c:pt>
                <c:pt idx="91">
                  <c:v>-539.53513999999996</c:v>
                </c:pt>
                <c:pt idx="92">
                  <c:v>-540.00783000000001</c:v>
                </c:pt>
                <c:pt idx="93">
                  <c:v>-540.51797999999997</c:v>
                </c:pt>
                <c:pt idx="94">
                  <c:v>-541.00756999999999</c:v>
                </c:pt>
                <c:pt idx="95">
                  <c:v>-541.52935000000002</c:v>
                </c:pt>
                <c:pt idx="96">
                  <c:v>-541.96221000000003</c:v>
                </c:pt>
                <c:pt idx="97">
                  <c:v>-542.08519999999999</c:v>
                </c:pt>
                <c:pt idx="98">
                  <c:v>-541.78422999999998</c:v>
                </c:pt>
                <c:pt idx="99">
                  <c:v>-541.14919999999995</c:v>
                </c:pt>
                <c:pt idx="100">
                  <c:v>-540.44372999999996</c:v>
                </c:pt>
                <c:pt idx="101">
                  <c:v>-539.8854</c:v>
                </c:pt>
                <c:pt idx="102">
                  <c:v>-539.51432999999997</c:v>
                </c:pt>
                <c:pt idx="103">
                  <c:v>-539.27913000000001</c:v>
                </c:pt>
                <c:pt idx="104">
                  <c:v>-539.28351999999995</c:v>
                </c:pt>
                <c:pt idx="105">
                  <c:v>-539.69892000000004</c:v>
                </c:pt>
                <c:pt idx="106">
                  <c:v>-540.51931000000002</c:v>
                </c:pt>
                <c:pt idx="107">
                  <c:v>-541.56556999999998</c:v>
                </c:pt>
                <c:pt idx="108">
                  <c:v>-542.51435000000004</c:v>
                </c:pt>
                <c:pt idx="109">
                  <c:v>-543.03457000000003</c:v>
                </c:pt>
                <c:pt idx="110">
                  <c:v>-542.97857999999997</c:v>
                </c:pt>
                <c:pt idx="111">
                  <c:v>-542.43402000000003</c:v>
                </c:pt>
                <c:pt idx="112">
                  <c:v>-541.56017999999995</c:v>
                </c:pt>
                <c:pt idx="113">
                  <c:v>-540.55222000000003</c:v>
                </c:pt>
                <c:pt idx="114">
                  <c:v>-539.68069000000003</c:v>
                </c:pt>
                <c:pt idx="115">
                  <c:v>-539.22815000000003</c:v>
                </c:pt>
                <c:pt idx="116">
                  <c:v>-539.35503000000006</c:v>
                </c:pt>
                <c:pt idx="117">
                  <c:v>-539.95920000000001</c:v>
                </c:pt>
                <c:pt idx="118">
                  <c:v>-540.78962000000001</c:v>
                </c:pt>
                <c:pt idx="119">
                  <c:v>-541.56870000000004</c:v>
                </c:pt>
                <c:pt idx="120">
                  <c:v>-542.04127000000005</c:v>
                </c:pt>
                <c:pt idx="121">
                  <c:v>-542.16513999999995</c:v>
                </c:pt>
                <c:pt idx="122">
                  <c:v>-542.02674000000002</c:v>
                </c:pt>
                <c:pt idx="123">
                  <c:v>-541.72877000000005</c:v>
                </c:pt>
                <c:pt idx="124">
                  <c:v>-541.34915999999998</c:v>
                </c:pt>
                <c:pt idx="125">
                  <c:v>-540.94173000000001</c:v>
                </c:pt>
                <c:pt idx="126">
                  <c:v>-540.55624999999998</c:v>
                </c:pt>
                <c:pt idx="127">
                  <c:v>-540.27621999999997</c:v>
                </c:pt>
                <c:pt idx="128">
                  <c:v>-540.20479</c:v>
                </c:pt>
                <c:pt idx="129">
                  <c:v>-540.30966000000001</c:v>
                </c:pt>
                <c:pt idx="130">
                  <c:v>-540.43709999999999</c:v>
                </c:pt>
                <c:pt idx="131">
                  <c:v>-540.52364999999998</c:v>
                </c:pt>
                <c:pt idx="132">
                  <c:v>-540.61490000000003</c:v>
                </c:pt>
                <c:pt idx="133">
                  <c:v>-540.76828999999998</c:v>
                </c:pt>
                <c:pt idx="134">
                  <c:v>-541.03710999999998</c:v>
                </c:pt>
                <c:pt idx="135">
                  <c:v>-541.44092999999998</c:v>
                </c:pt>
                <c:pt idx="136">
                  <c:v>-541.94072000000006</c:v>
                </c:pt>
                <c:pt idx="137">
                  <c:v>-542.39872000000003</c:v>
                </c:pt>
                <c:pt idx="138">
                  <c:v>-542.64535000000001</c:v>
                </c:pt>
                <c:pt idx="139">
                  <c:v>-542.56142999999997</c:v>
                </c:pt>
                <c:pt idx="140">
                  <c:v>-542.25638000000004</c:v>
                </c:pt>
                <c:pt idx="141">
                  <c:v>-542.06643999999994</c:v>
                </c:pt>
                <c:pt idx="142">
                  <c:v>-542.25815999999998</c:v>
                </c:pt>
                <c:pt idx="143">
                  <c:v>-542.70551</c:v>
                </c:pt>
                <c:pt idx="144">
                  <c:v>-543.11071000000004</c:v>
                </c:pt>
                <c:pt idx="145">
                  <c:v>-543.37190999999996</c:v>
                </c:pt>
                <c:pt idx="146">
                  <c:v>-543.55444</c:v>
                </c:pt>
                <c:pt idx="147">
                  <c:v>-543.72834</c:v>
                </c:pt>
                <c:pt idx="148">
                  <c:v>-543.82083999999998</c:v>
                </c:pt>
                <c:pt idx="149">
                  <c:v>-543.61629000000005</c:v>
                </c:pt>
                <c:pt idx="150">
                  <c:v>-543.00122999999996</c:v>
                </c:pt>
                <c:pt idx="151">
                  <c:v>-542.09396000000004</c:v>
                </c:pt>
                <c:pt idx="152">
                  <c:v>-541.11811</c:v>
                </c:pt>
                <c:pt idx="153">
                  <c:v>-540.11467000000005</c:v>
                </c:pt>
                <c:pt idx="154">
                  <c:v>-539.02524000000005</c:v>
                </c:pt>
                <c:pt idx="155">
                  <c:v>-538.01238000000001</c:v>
                </c:pt>
                <c:pt idx="156">
                  <c:v>-537.46216000000004</c:v>
                </c:pt>
                <c:pt idx="157">
                  <c:v>-537.56561999999997</c:v>
                </c:pt>
                <c:pt idx="158">
                  <c:v>-538.19179999999994</c:v>
                </c:pt>
                <c:pt idx="159">
                  <c:v>-539.12266</c:v>
                </c:pt>
                <c:pt idx="160">
                  <c:v>-540.12352999999996</c:v>
                </c:pt>
                <c:pt idx="161">
                  <c:v>-541.01072999999997</c:v>
                </c:pt>
                <c:pt idx="162">
                  <c:v>-541.65642000000003</c:v>
                </c:pt>
                <c:pt idx="163">
                  <c:v>-541.95906000000002</c:v>
                </c:pt>
                <c:pt idx="164">
                  <c:v>-541.91740000000004</c:v>
                </c:pt>
                <c:pt idx="165">
                  <c:v>-541.75558999999998</c:v>
                </c:pt>
                <c:pt idx="166">
                  <c:v>-541.64679000000001</c:v>
                </c:pt>
                <c:pt idx="167">
                  <c:v>-541.48722999999995</c:v>
                </c:pt>
                <c:pt idx="168">
                  <c:v>-541.08276999999998</c:v>
                </c:pt>
                <c:pt idx="169">
                  <c:v>-540.40471000000002</c:v>
                </c:pt>
                <c:pt idx="170">
                  <c:v>-539.67568000000006</c:v>
                </c:pt>
                <c:pt idx="171">
                  <c:v>-539.19230000000005</c:v>
                </c:pt>
                <c:pt idx="172">
                  <c:v>-539.10691999999995</c:v>
                </c:pt>
                <c:pt idx="173">
                  <c:v>-539.52914999999996</c:v>
                </c:pt>
                <c:pt idx="174">
                  <c:v>-540.36838999999998</c:v>
                </c:pt>
                <c:pt idx="175">
                  <c:v>-541.18803000000003</c:v>
                </c:pt>
                <c:pt idx="176">
                  <c:v>-541.73293000000001</c:v>
                </c:pt>
                <c:pt idx="177">
                  <c:v>-542.09037999999998</c:v>
                </c:pt>
                <c:pt idx="178">
                  <c:v>-542.35535000000004</c:v>
                </c:pt>
                <c:pt idx="179">
                  <c:v>-542.45860000000005</c:v>
                </c:pt>
                <c:pt idx="180">
                  <c:v>-542.33064000000002</c:v>
                </c:pt>
                <c:pt idx="181">
                  <c:v>-542.04525999999998</c:v>
                </c:pt>
                <c:pt idx="182">
                  <c:v>-541.70504000000005</c:v>
                </c:pt>
                <c:pt idx="183">
                  <c:v>-541.35870999999997</c:v>
                </c:pt>
                <c:pt idx="184">
                  <c:v>-541.06461999999999</c:v>
                </c:pt>
                <c:pt idx="185">
                  <c:v>-540.94578999999999</c:v>
                </c:pt>
                <c:pt idx="186">
                  <c:v>-541.19888000000003</c:v>
                </c:pt>
                <c:pt idx="187">
                  <c:v>-541.76445000000001</c:v>
                </c:pt>
                <c:pt idx="188">
                  <c:v>-542.20477000000005</c:v>
                </c:pt>
                <c:pt idx="189">
                  <c:v>-542.22567000000004</c:v>
                </c:pt>
                <c:pt idx="190">
                  <c:v>-542.08081000000004</c:v>
                </c:pt>
                <c:pt idx="191">
                  <c:v>-542.03166999999996</c:v>
                </c:pt>
                <c:pt idx="192">
                  <c:v>-541.97614999999996</c:v>
                </c:pt>
                <c:pt idx="193">
                  <c:v>-541.81015000000002</c:v>
                </c:pt>
                <c:pt idx="194">
                  <c:v>-541.62739999999997</c:v>
                </c:pt>
                <c:pt idx="195">
                  <c:v>-541.57447000000002</c:v>
                </c:pt>
                <c:pt idx="196">
                  <c:v>-541.62642000000005</c:v>
                </c:pt>
                <c:pt idx="197">
                  <c:v>-541.71439999999996</c:v>
                </c:pt>
                <c:pt idx="198">
                  <c:v>-541.91378999999995</c:v>
                </c:pt>
                <c:pt idx="199">
                  <c:v>-542.37048000000004</c:v>
                </c:pt>
                <c:pt idx="200">
                  <c:v>-542.92579000000001</c:v>
                </c:pt>
                <c:pt idx="201">
                  <c:v>-543.19239000000005</c:v>
                </c:pt>
                <c:pt idx="202">
                  <c:v>-542.91732999999999</c:v>
                </c:pt>
                <c:pt idx="203">
                  <c:v>-542.29154000000005</c:v>
                </c:pt>
                <c:pt idx="204">
                  <c:v>-541.76343999999995</c:v>
                </c:pt>
                <c:pt idx="205">
                  <c:v>-541.60481000000004</c:v>
                </c:pt>
                <c:pt idx="206">
                  <c:v>-541.67884000000004</c:v>
                </c:pt>
                <c:pt idx="207">
                  <c:v>-541.72784999999999</c:v>
                </c:pt>
                <c:pt idx="208">
                  <c:v>-541.67020000000002</c:v>
                </c:pt>
                <c:pt idx="209">
                  <c:v>-541.58794999999998</c:v>
                </c:pt>
                <c:pt idx="210">
                  <c:v>-541.41282999999999</c:v>
                </c:pt>
                <c:pt idx="211">
                  <c:v>-540.98010999999997</c:v>
                </c:pt>
                <c:pt idx="212">
                  <c:v>-540.30128000000002</c:v>
                </c:pt>
                <c:pt idx="213">
                  <c:v>-539.66348000000005</c:v>
                </c:pt>
                <c:pt idx="214">
                  <c:v>-539.35434999999995</c:v>
                </c:pt>
                <c:pt idx="215">
                  <c:v>-539.51705000000004</c:v>
                </c:pt>
                <c:pt idx="216">
                  <c:v>-540.11467000000005</c:v>
                </c:pt>
                <c:pt idx="217">
                  <c:v>-540.74761000000001</c:v>
                </c:pt>
                <c:pt idx="218">
                  <c:v>-540.89558</c:v>
                </c:pt>
                <c:pt idx="219">
                  <c:v>-540.66762000000006</c:v>
                </c:pt>
                <c:pt idx="220">
                  <c:v>-540.68955000000005</c:v>
                </c:pt>
                <c:pt idx="221">
                  <c:v>-541.16751999999997</c:v>
                </c:pt>
                <c:pt idx="222">
                  <c:v>-541.79647</c:v>
                </c:pt>
                <c:pt idx="223">
                  <c:v>-542.40403000000003</c:v>
                </c:pt>
                <c:pt idx="224">
                  <c:v>-542.88807999999995</c:v>
                </c:pt>
                <c:pt idx="225">
                  <c:v>-543.16936999999996</c:v>
                </c:pt>
                <c:pt idx="226">
                  <c:v>-543.26137000000006</c:v>
                </c:pt>
                <c:pt idx="227">
                  <c:v>-543.25419999999997</c:v>
                </c:pt>
                <c:pt idx="228">
                  <c:v>-543.23734999999999</c:v>
                </c:pt>
                <c:pt idx="229">
                  <c:v>-543.04628000000002</c:v>
                </c:pt>
                <c:pt idx="230">
                  <c:v>-542.44520999999997</c:v>
                </c:pt>
                <c:pt idx="231">
                  <c:v>-541.54211999999995</c:v>
                </c:pt>
                <c:pt idx="232">
                  <c:v>-540.70763999999997</c:v>
                </c:pt>
                <c:pt idx="233">
                  <c:v>-540.11680000000001</c:v>
                </c:pt>
                <c:pt idx="234">
                  <c:v>-539.78935000000001</c:v>
                </c:pt>
                <c:pt idx="235">
                  <c:v>-539.80220999999995</c:v>
                </c:pt>
                <c:pt idx="236">
                  <c:v>-540.19551999999999</c:v>
                </c:pt>
                <c:pt idx="237">
                  <c:v>-540.69821000000002</c:v>
                </c:pt>
                <c:pt idx="238">
                  <c:v>-540.96748000000002</c:v>
                </c:pt>
                <c:pt idx="239">
                  <c:v>-540.99391000000003</c:v>
                </c:pt>
                <c:pt idx="240">
                  <c:v>-541.03259000000003</c:v>
                </c:pt>
                <c:pt idx="241">
                  <c:v>-541.25521000000003</c:v>
                </c:pt>
                <c:pt idx="242">
                  <c:v>-541.63039000000003</c:v>
                </c:pt>
                <c:pt idx="243">
                  <c:v>-541.93848000000003</c:v>
                </c:pt>
                <c:pt idx="244">
                  <c:v>-542.14526999999998</c:v>
                </c:pt>
                <c:pt idx="245">
                  <c:v>-542.32201999999995</c:v>
                </c:pt>
                <c:pt idx="246">
                  <c:v>-542.44633999999996</c:v>
                </c:pt>
                <c:pt idx="247">
                  <c:v>-542.54809</c:v>
                </c:pt>
                <c:pt idx="248">
                  <c:v>-542.68673000000001</c:v>
                </c:pt>
                <c:pt idx="249">
                  <c:v>-542.83262000000002</c:v>
                </c:pt>
                <c:pt idx="250">
                  <c:v>-542.89158999999995</c:v>
                </c:pt>
                <c:pt idx="251">
                  <c:v>-542.72053000000005</c:v>
                </c:pt>
                <c:pt idx="252">
                  <c:v>-542.20365000000004</c:v>
                </c:pt>
                <c:pt idx="253">
                  <c:v>-541.43528000000003</c:v>
                </c:pt>
                <c:pt idx="254">
                  <c:v>-540.82163000000003</c:v>
                </c:pt>
                <c:pt idx="255">
                  <c:v>-540.61486000000002</c:v>
                </c:pt>
                <c:pt idx="256">
                  <c:v>-540.63918999999999</c:v>
                </c:pt>
                <c:pt idx="257">
                  <c:v>-540.71568000000002</c:v>
                </c:pt>
                <c:pt idx="258">
                  <c:v>-540.74071000000004</c:v>
                </c:pt>
                <c:pt idx="259">
                  <c:v>-540.73640999999998</c:v>
                </c:pt>
                <c:pt idx="260">
                  <c:v>-540.75923</c:v>
                </c:pt>
                <c:pt idx="261">
                  <c:v>-540.88307999999995</c:v>
                </c:pt>
                <c:pt idx="262">
                  <c:v>-541.04016999999999</c:v>
                </c:pt>
                <c:pt idx="263">
                  <c:v>-541.06110999999999</c:v>
                </c:pt>
                <c:pt idx="264">
                  <c:v>-540.87671</c:v>
                </c:pt>
                <c:pt idx="265">
                  <c:v>-540.67397000000005</c:v>
                </c:pt>
                <c:pt idx="266">
                  <c:v>-540.75977999999998</c:v>
                </c:pt>
                <c:pt idx="267">
                  <c:v>-541.14557000000002</c:v>
                </c:pt>
                <c:pt idx="268">
                  <c:v>-541.69136000000003</c:v>
                </c:pt>
                <c:pt idx="269">
                  <c:v>-542.21853999999996</c:v>
                </c:pt>
                <c:pt idx="270">
                  <c:v>-542.53544999999997</c:v>
                </c:pt>
                <c:pt idx="271">
                  <c:v>-542.65427</c:v>
                </c:pt>
                <c:pt idx="272">
                  <c:v>-542.83043999999995</c:v>
                </c:pt>
                <c:pt idx="273">
                  <c:v>-543.16763000000003</c:v>
                </c:pt>
                <c:pt idx="274">
                  <c:v>-543.42742999999996</c:v>
                </c:pt>
                <c:pt idx="275">
                  <c:v>-543.24414000000002</c:v>
                </c:pt>
                <c:pt idx="276">
                  <c:v>-542.50723000000005</c:v>
                </c:pt>
                <c:pt idx="277">
                  <c:v>-541.51228000000003</c:v>
                </c:pt>
                <c:pt idx="278">
                  <c:v>-540.75948000000005</c:v>
                </c:pt>
                <c:pt idx="279">
                  <c:v>-540.46898999999996</c:v>
                </c:pt>
                <c:pt idx="280">
                  <c:v>-540.43748000000005</c:v>
                </c:pt>
                <c:pt idx="281">
                  <c:v>-540.36163999999997</c:v>
                </c:pt>
                <c:pt idx="282">
                  <c:v>-540.17337999999995</c:v>
                </c:pt>
                <c:pt idx="283">
                  <c:v>-540.05052000000001</c:v>
                </c:pt>
                <c:pt idx="284">
                  <c:v>-540.11279000000002</c:v>
                </c:pt>
                <c:pt idx="285">
                  <c:v>-540.27668000000006</c:v>
                </c:pt>
                <c:pt idx="286">
                  <c:v>-540.42607999999996</c:v>
                </c:pt>
                <c:pt idx="287">
                  <c:v>-540.55822000000001</c:v>
                </c:pt>
                <c:pt idx="288">
                  <c:v>-540.69267000000002</c:v>
                </c:pt>
                <c:pt idx="289">
                  <c:v>-540.86469999999997</c:v>
                </c:pt>
                <c:pt idx="290">
                  <c:v>-541.11452999999995</c:v>
                </c:pt>
                <c:pt idx="291">
                  <c:v>-541.39842999999996</c:v>
                </c:pt>
                <c:pt idx="292">
                  <c:v>-541.55998999999997</c:v>
                </c:pt>
                <c:pt idx="293">
                  <c:v>-541.55048999999997</c:v>
                </c:pt>
                <c:pt idx="294">
                  <c:v>-541.40827000000002</c:v>
                </c:pt>
                <c:pt idx="295">
                  <c:v>-541.16274999999996</c:v>
                </c:pt>
                <c:pt idx="296">
                  <c:v>-540.88800000000003</c:v>
                </c:pt>
                <c:pt idx="297">
                  <c:v>-540.75179000000003</c:v>
                </c:pt>
                <c:pt idx="298">
                  <c:v>-540.94937000000004</c:v>
                </c:pt>
                <c:pt idx="299">
                  <c:v>-541.59096999999997</c:v>
                </c:pt>
                <c:pt idx="300">
                  <c:v>-542.49960999999996</c:v>
                </c:pt>
                <c:pt idx="301">
                  <c:v>-543.14508000000001</c:v>
                </c:pt>
                <c:pt idx="302">
                  <c:v>-543.23683000000005</c:v>
                </c:pt>
                <c:pt idx="303">
                  <c:v>-542.92097999999999</c:v>
                </c:pt>
                <c:pt idx="304">
                  <c:v>-542.56898000000001</c:v>
                </c:pt>
                <c:pt idx="305">
                  <c:v>-542.56453999999997</c:v>
                </c:pt>
                <c:pt idx="306">
                  <c:v>-542.94128000000001</c:v>
                </c:pt>
                <c:pt idx="307">
                  <c:v>-543.26522</c:v>
                </c:pt>
                <c:pt idx="308">
                  <c:v>-543.1798</c:v>
                </c:pt>
                <c:pt idx="309">
                  <c:v>-542.73625000000004</c:v>
                </c:pt>
                <c:pt idx="310">
                  <c:v>-542.12941999999998</c:v>
                </c:pt>
                <c:pt idx="311">
                  <c:v>-541.49379999999996</c:v>
                </c:pt>
                <c:pt idx="312">
                  <c:v>-540.94145000000003</c:v>
                </c:pt>
                <c:pt idx="313">
                  <c:v>-540.56516999999997</c:v>
                </c:pt>
                <c:pt idx="314">
                  <c:v>-540.26687000000004</c:v>
                </c:pt>
                <c:pt idx="315">
                  <c:v>-539.88909999999998</c:v>
                </c:pt>
                <c:pt idx="316">
                  <c:v>-539.47244999999998</c:v>
                </c:pt>
                <c:pt idx="317">
                  <c:v>-539.24413000000004</c:v>
                </c:pt>
                <c:pt idx="318">
                  <c:v>-539.34277999999995</c:v>
                </c:pt>
                <c:pt idx="319">
                  <c:v>-539.65697</c:v>
                </c:pt>
                <c:pt idx="320">
                  <c:v>-539.96604000000002</c:v>
                </c:pt>
                <c:pt idx="321">
                  <c:v>-540.18091000000004</c:v>
                </c:pt>
                <c:pt idx="322">
                  <c:v>-540.33036000000004</c:v>
                </c:pt>
                <c:pt idx="323">
                  <c:v>-540.53</c:v>
                </c:pt>
                <c:pt idx="324">
                  <c:v>-540.88032999999996</c:v>
                </c:pt>
                <c:pt idx="325">
                  <c:v>-541.26553000000001</c:v>
                </c:pt>
                <c:pt idx="326">
                  <c:v>-541.46722999999997</c:v>
                </c:pt>
                <c:pt idx="327">
                  <c:v>-541.50156000000004</c:v>
                </c:pt>
                <c:pt idx="328">
                  <c:v>-541.57559000000003</c:v>
                </c:pt>
                <c:pt idx="329">
                  <c:v>-541.86148000000003</c:v>
                </c:pt>
                <c:pt idx="330">
                  <c:v>-542.40400999999997</c:v>
                </c:pt>
                <c:pt idx="331">
                  <c:v>-543.09636</c:v>
                </c:pt>
                <c:pt idx="332">
                  <c:v>-543.66376000000002</c:v>
                </c:pt>
                <c:pt idx="333">
                  <c:v>-543.84505000000001</c:v>
                </c:pt>
                <c:pt idx="334">
                  <c:v>-543.59425999999996</c:v>
                </c:pt>
                <c:pt idx="335">
                  <c:v>-543.09177</c:v>
                </c:pt>
                <c:pt idx="336">
                  <c:v>-542.56038999999998</c:v>
                </c:pt>
                <c:pt idx="337">
                  <c:v>-542.19848999999999</c:v>
                </c:pt>
                <c:pt idx="338">
                  <c:v>-542.05894000000001</c:v>
                </c:pt>
                <c:pt idx="339">
                  <c:v>-541.87873999999999</c:v>
                </c:pt>
                <c:pt idx="340">
                  <c:v>-541.53407000000004</c:v>
                </c:pt>
                <c:pt idx="341">
                  <c:v>-541.21505000000002</c:v>
                </c:pt>
                <c:pt idx="342">
                  <c:v>-540.95381999999995</c:v>
                </c:pt>
                <c:pt idx="343">
                  <c:v>-540.63693999999998</c:v>
                </c:pt>
                <c:pt idx="344">
                  <c:v>-540.38598999999999</c:v>
                </c:pt>
                <c:pt idx="345">
                  <c:v>-540.34433999999999</c:v>
                </c:pt>
                <c:pt idx="346">
                  <c:v>-540.46432000000004</c:v>
                </c:pt>
                <c:pt idx="347">
                  <c:v>-540.66524000000004</c:v>
                </c:pt>
                <c:pt idx="348">
                  <c:v>-540.94530999999995</c:v>
                </c:pt>
                <c:pt idx="349">
                  <c:v>-541.23431000000005</c:v>
                </c:pt>
                <c:pt idx="350">
                  <c:v>-541.36386000000005</c:v>
                </c:pt>
                <c:pt idx="351">
                  <c:v>-541.17961000000003</c:v>
                </c:pt>
                <c:pt idx="352">
                  <c:v>-540.67188999999996</c:v>
                </c:pt>
                <c:pt idx="353">
                  <c:v>-540.03881000000001</c:v>
                </c:pt>
                <c:pt idx="354">
                  <c:v>-539.61551999999995</c:v>
                </c:pt>
                <c:pt idx="355">
                  <c:v>-539.58145999999999</c:v>
                </c:pt>
                <c:pt idx="356">
                  <c:v>-539.76288</c:v>
                </c:pt>
                <c:pt idx="357">
                  <c:v>-540.11591999999996</c:v>
                </c:pt>
                <c:pt idx="358">
                  <c:v>-540.71639000000005</c:v>
                </c:pt>
                <c:pt idx="359">
                  <c:v>-541.40855999999997</c:v>
                </c:pt>
                <c:pt idx="360">
                  <c:v>-541.94925000000001</c:v>
                </c:pt>
                <c:pt idx="361">
                  <c:v>-542.20812999999998</c:v>
                </c:pt>
                <c:pt idx="362">
                  <c:v>-542.20477000000005</c:v>
                </c:pt>
                <c:pt idx="363">
                  <c:v>-542.077</c:v>
                </c:pt>
                <c:pt idx="364">
                  <c:v>-541.94467999999995</c:v>
                </c:pt>
                <c:pt idx="365">
                  <c:v>-541.90797999999995</c:v>
                </c:pt>
                <c:pt idx="366">
                  <c:v>-542.02495999999996</c:v>
                </c:pt>
                <c:pt idx="367">
                  <c:v>-542.18835000000001</c:v>
                </c:pt>
                <c:pt idx="368">
                  <c:v>-542.25792000000001</c:v>
                </c:pt>
                <c:pt idx="369">
                  <c:v>-542.25562000000002</c:v>
                </c:pt>
                <c:pt idx="370">
                  <c:v>-542.33105999999998</c:v>
                </c:pt>
                <c:pt idx="371">
                  <c:v>-542.43682999999999</c:v>
                </c:pt>
                <c:pt idx="372">
                  <c:v>-542.25769000000003</c:v>
                </c:pt>
                <c:pt idx="373">
                  <c:v>-541.63310000000001</c:v>
                </c:pt>
                <c:pt idx="374">
                  <c:v>-540.90365999999995</c:v>
                </c:pt>
                <c:pt idx="375">
                  <c:v>-540.55434000000002</c:v>
                </c:pt>
                <c:pt idx="376">
                  <c:v>-540.71415000000002</c:v>
                </c:pt>
                <c:pt idx="377">
                  <c:v>-541.12288000000001</c:v>
                </c:pt>
                <c:pt idx="378">
                  <c:v>-541.45169999999996</c:v>
                </c:pt>
                <c:pt idx="379">
                  <c:v>-541.52616999999998</c:v>
                </c:pt>
                <c:pt idx="380">
                  <c:v>-541.38391999999999</c:v>
                </c:pt>
                <c:pt idx="381">
                  <c:v>-541.19506000000001</c:v>
                </c:pt>
                <c:pt idx="382">
                  <c:v>-541.18260999999995</c:v>
                </c:pt>
                <c:pt idx="383">
                  <c:v>-541.44667000000004</c:v>
                </c:pt>
                <c:pt idx="384">
                  <c:v>-541.76842999999997</c:v>
                </c:pt>
                <c:pt idx="385">
                  <c:v>-541.92408</c:v>
                </c:pt>
                <c:pt idx="386">
                  <c:v>-541.86365999999998</c:v>
                </c:pt>
                <c:pt idx="387">
                  <c:v>-541.75041999999996</c:v>
                </c:pt>
                <c:pt idx="388">
                  <c:v>-541.67615999999998</c:v>
                </c:pt>
                <c:pt idx="389">
                  <c:v>-541.46992999999998</c:v>
                </c:pt>
                <c:pt idx="390">
                  <c:v>-540.90782000000002</c:v>
                </c:pt>
                <c:pt idx="391">
                  <c:v>-540.05615999999998</c:v>
                </c:pt>
                <c:pt idx="392">
                  <c:v>-539.41717000000006</c:v>
                </c:pt>
                <c:pt idx="393">
                  <c:v>-539.495</c:v>
                </c:pt>
                <c:pt idx="394">
                  <c:v>-540.33149000000003</c:v>
                </c:pt>
                <c:pt idx="395">
                  <c:v>-541.73629000000005</c:v>
                </c:pt>
                <c:pt idx="396">
                  <c:v>-543.38786000000005</c:v>
                </c:pt>
                <c:pt idx="397">
                  <c:v>-544.76247000000001</c:v>
                </c:pt>
                <c:pt idx="398">
                  <c:v>-545.35877000000005</c:v>
                </c:pt>
                <c:pt idx="399">
                  <c:v>-544.98068999999998</c:v>
                </c:pt>
                <c:pt idx="400">
                  <c:v>-543.89333999999997</c:v>
                </c:pt>
                <c:pt idx="401">
                  <c:v>-542.64027999999996</c:v>
                </c:pt>
                <c:pt idx="402">
                  <c:v>-541.59942999999998</c:v>
                </c:pt>
                <c:pt idx="403">
                  <c:v>-540.79395999999997</c:v>
                </c:pt>
                <c:pt idx="404">
                  <c:v>-540.16520000000003</c:v>
                </c:pt>
                <c:pt idx="405">
                  <c:v>-539.79687000000001</c:v>
                </c:pt>
                <c:pt idx="406">
                  <c:v>-539.82007999999996</c:v>
                </c:pt>
                <c:pt idx="407">
                  <c:v>-540.30434000000002</c:v>
                </c:pt>
                <c:pt idx="408">
                  <c:v>-540.87797999999998</c:v>
                </c:pt>
                <c:pt idx="409">
                  <c:v>-540.91120000000001</c:v>
                </c:pt>
                <c:pt idx="410">
                  <c:v>-540.15817000000004</c:v>
                </c:pt>
                <c:pt idx="411">
                  <c:v>-538.97112000000004</c:v>
                </c:pt>
                <c:pt idx="412">
                  <c:v>-538.10535000000004</c:v>
                </c:pt>
                <c:pt idx="413">
                  <c:v>-538.05595000000005</c:v>
                </c:pt>
                <c:pt idx="414">
                  <c:v>-538.66153999999995</c:v>
                </c:pt>
                <c:pt idx="415">
                  <c:v>-539.51500999999996</c:v>
                </c:pt>
                <c:pt idx="416">
                  <c:v>-540.35310000000004</c:v>
                </c:pt>
                <c:pt idx="417">
                  <c:v>-541.17447000000004</c:v>
                </c:pt>
                <c:pt idx="418">
                  <c:v>-542.10754999999995</c:v>
                </c:pt>
                <c:pt idx="419">
                  <c:v>-543.15139999999997</c:v>
                </c:pt>
                <c:pt idx="420">
                  <c:v>-544.07718999999997</c:v>
                </c:pt>
                <c:pt idx="421">
                  <c:v>-544.64892999999995</c:v>
                </c:pt>
                <c:pt idx="422">
                  <c:v>-544.76392999999996</c:v>
                </c:pt>
                <c:pt idx="423">
                  <c:v>-544.38270999999997</c:v>
                </c:pt>
                <c:pt idx="424">
                  <c:v>-543.56205999999997</c:v>
                </c:pt>
                <c:pt idx="425">
                  <c:v>-542.57644000000005</c:v>
                </c:pt>
                <c:pt idx="426">
                  <c:v>-541.76881000000003</c:v>
                </c:pt>
                <c:pt idx="427">
                  <c:v>-541.29453000000001</c:v>
                </c:pt>
                <c:pt idx="428">
                  <c:v>-541.11100999999996</c:v>
                </c:pt>
                <c:pt idx="429">
                  <c:v>-541.20541000000003</c:v>
                </c:pt>
                <c:pt idx="430">
                  <c:v>-541.51225999999997</c:v>
                </c:pt>
                <c:pt idx="431">
                  <c:v>-541.86153000000002</c:v>
                </c:pt>
                <c:pt idx="432">
                  <c:v>-542.06713000000002</c:v>
                </c:pt>
                <c:pt idx="433">
                  <c:v>-542.01894000000004</c:v>
                </c:pt>
                <c:pt idx="434">
                  <c:v>-541.78713000000005</c:v>
                </c:pt>
                <c:pt idx="435">
                  <c:v>-541.52445999999998</c:v>
                </c:pt>
                <c:pt idx="436">
                  <c:v>-541.45101999999997</c:v>
                </c:pt>
                <c:pt idx="437">
                  <c:v>-541.61459000000002</c:v>
                </c:pt>
                <c:pt idx="438">
                  <c:v>-541.87139999999999</c:v>
                </c:pt>
                <c:pt idx="439">
                  <c:v>-542.07763999999997</c:v>
                </c:pt>
                <c:pt idx="440">
                  <c:v>-542.13243</c:v>
                </c:pt>
                <c:pt idx="441">
                  <c:v>-542.11590000000001</c:v>
                </c:pt>
                <c:pt idx="442">
                  <c:v>-542.17121999999995</c:v>
                </c:pt>
                <c:pt idx="443">
                  <c:v>-542.19597999999996</c:v>
                </c:pt>
                <c:pt idx="444">
                  <c:v>-542.10794999999996</c:v>
                </c:pt>
                <c:pt idx="445">
                  <c:v>-541.88550999999995</c:v>
                </c:pt>
                <c:pt idx="446">
                  <c:v>-541.39961000000005</c:v>
                </c:pt>
                <c:pt idx="447">
                  <c:v>-540.65680999999995</c:v>
                </c:pt>
                <c:pt idx="448">
                  <c:v>-539.96700999999996</c:v>
                </c:pt>
                <c:pt idx="449">
                  <c:v>-539.69979000000001</c:v>
                </c:pt>
                <c:pt idx="450">
                  <c:v>-539.96654999999998</c:v>
                </c:pt>
                <c:pt idx="451">
                  <c:v>-540.54741000000001</c:v>
                </c:pt>
                <c:pt idx="452">
                  <c:v>-541.14161999999999</c:v>
                </c:pt>
                <c:pt idx="453">
                  <c:v>-541.63144999999997</c:v>
                </c:pt>
                <c:pt idx="454">
                  <c:v>-542.08596999999997</c:v>
                </c:pt>
                <c:pt idx="455">
                  <c:v>-542.48857999999996</c:v>
                </c:pt>
                <c:pt idx="456">
                  <c:v>-542.61391000000003</c:v>
                </c:pt>
                <c:pt idx="457">
                  <c:v>-542.33930999999995</c:v>
                </c:pt>
                <c:pt idx="458">
                  <c:v>-541.93003999999996</c:v>
                </c:pt>
                <c:pt idx="459">
                  <c:v>-541.95568000000003</c:v>
                </c:pt>
                <c:pt idx="460">
                  <c:v>-542.49580000000003</c:v>
                </c:pt>
                <c:pt idx="461">
                  <c:v>-542.94677000000001</c:v>
                </c:pt>
                <c:pt idx="462">
                  <c:v>-542.98248000000001</c:v>
                </c:pt>
                <c:pt idx="463">
                  <c:v>-542.59677999999997</c:v>
                </c:pt>
                <c:pt idx="464">
                  <c:v>-541.83326</c:v>
                </c:pt>
                <c:pt idx="465">
                  <c:v>-540.79231000000004</c:v>
                </c:pt>
                <c:pt idx="466">
                  <c:v>-539.75279</c:v>
                </c:pt>
                <c:pt idx="467">
                  <c:v>-539.23275999999998</c:v>
                </c:pt>
                <c:pt idx="468">
                  <c:v>-539.52377999999999</c:v>
                </c:pt>
                <c:pt idx="469">
                  <c:v>-540.21007999999995</c:v>
                </c:pt>
                <c:pt idx="470">
                  <c:v>-540.73915999999997</c:v>
                </c:pt>
                <c:pt idx="471">
                  <c:v>-541.00082999999995</c:v>
                </c:pt>
                <c:pt idx="472">
                  <c:v>-541.23269000000005</c:v>
                </c:pt>
                <c:pt idx="473">
                  <c:v>-541.58294999999998</c:v>
                </c:pt>
                <c:pt idx="474">
                  <c:v>-541.97784000000001</c:v>
                </c:pt>
                <c:pt idx="475">
                  <c:v>-542.23136</c:v>
                </c:pt>
                <c:pt idx="476">
                  <c:v>-542.25369000000001</c:v>
                </c:pt>
                <c:pt idx="477">
                  <c:v>-542.08905000000004</c:v>
                </c:pt>
                <c:pt idx="478">
                  <c:v>-541.79780000000005</c:v>
                </c:pt>
                <c:pt idx="479">
                  <c:v>-541.50899000000004</c:v>
                </c:pt>
                <c:pt idx="480">
                  <c:v>-541.40824999999995</c:v>
                </c:pt>
                <c:pt idx="481">
                  <c:v>-541.47618999999997</c:v>
                </c:pt>
                <c:pt idx="482">
                  <c:v>-541.45662000000004</c:v>
                </c:pt>
                <c:pt idx="483">
                  <c:v>-541.06263000000001</c:v>
                </c:pt>
                <c:pt idx="484">
                  <c:v>-540.29512</c:v>
                </c:pt>
                <c:pt idx="485">
                  <c:v>-539.56097</c:v>
                </c:pt>
                <c:pt idx="486">
                  <c:v>-539.26053000000002</c:v>
                </c:pt>
                <c:pt idx="487">
                  <c:v>-539.47130000000004</c:v>
                </c:pt>
                <c:pt idx="488">
                  <c:v>-540.11594000000002</c:v>
                </c:pt>
                <c:pt idx="489">
                  <c:v>-541.02485000000001</c:v>
                </c:pt>
                <c:pt idx="490">
                  <c:v>-541.97046</c:v>
                </c:pt>
                <c:pt idx="491">
                  <c:v>-542.76110000000006</c:v>
                </c:pt>
                <c:pt idx="492">
                  <c:v>-543.20353999999998</c:v>
                </c:pt>
                <c:pt idx="493">
                  <c:v>-543.10518000000002</c:v>
                </c:pt>
                <c:pt idx="494">
                  <c:v>-542.44168999999999</c:v>
                </c:pt>
                <c:pt idx="495">
                  <c:v>-541.46218999999996</c:v>
                </c:pt>
                <c:pt idx="496">
                  <c:v>-540.62833999999998</c:v>
                </c:pt>
                <c:pt idx="497">
                  <c:v>-540.35518999999999</c:v>
                </c:pt>
                <c:pt idx="498">
                  <c:v>-540.58676000000003</c:v>
                </c:pt>
                <c:pt idx="499">
                  <c:v>-540.92606999999998</c:v>
                </c:pt>
                <c:pt idx="500">
                  <c:v>-541.09884999999997</c:v>
                </c:pt>
                <c:pt idx="501">
                  <c:v>-541.13160000000005</c:v>
                </c:pt>
                <c:pt idx="502">
                  <c:v>-541.15075000000002</c:v>
                </c:pt>
                <c:pt idx="503">
                  <c:v>-541.13900000000001</c:v>
                </c:pt>
                <c:pt idx="504">
                  <c:v>-540.91540999999995</c:v>
                </c:pt>
                <c:pt idx="505">
                  <c:v>-540.37990000000002</c:v>
                </c:pt>
                <c:pt idx="506">
                  <c:v>-539.74837000000002</c:v>
                </c:pt>
                <c:pt idx="507">
                  <c:v>-539.37343999999996</c:v>
                </c:pt>
                <c:pt idx="508">
                  <c:v>-539.38589000000002</c:v>
                </c:pt>
                <c:pt idx="509">
                  <c:v>-539.60873000000004</c:v>
                </c:pt>
                <c:pt idx="510">
                  <c:v>-539.87762999999995</c:v>
                </c:pt>
                <c:pt idx="511">
                  <c:v>-540.26779999999997</c:v>
                </c:pt>
                <c:pt idx="512">
                  <c:v>-540.89094999999998</c:v>
                </c:pt>
                <c:pt idx="513">
                  <c:v>-541.62986999999998</c:v>
                </c:pt>
                <c:pt idx="514">
                  <c:v>-542.30566999999996</c:v>
                </c:pt>
                <c:pt idx="515">
                  <c:v>-542.65965000000006</c:v>
                </c:pt>
                <c:pt idx="516">
                  <c:v>-542.64265999999998</c:v>
                </c:pt>
                <c:pt idx="517">
                  <c:v>-542.52461000000005</c:v>
                </c:pt>
                <c:pt idx="518">
                  <c:v>-542.31133</c:v>
                </c:pt>
                <c:pt idx="519">
                  <c:v>-542.00108</c:v>
                </c:pt>
                <c:pt idx="520">
                  <c:v>-541.75783999999999</c:v>
                </c:pt>
                <c:pt idx="521">
                  <c:v>-541.69534999999996</c:v>
                </c:pt>
                <c:pt idx="522">
                  <c:v>-541.85437000000002</c:v>
                </c:pt>
                <c:pt idx="523">
                  <c:v>-542.15624000000003</c:v>
                </c:pt>
                <c:pt idx="524">
                  <c:v>-542.40074000000004</c:v>
                </c:pt>
                <c:pt idx="525">
                  <c:v>-542.39340000000004</c:v>
                </c:pt>
                <c:pt idx="526">
                  <c:v>-542.06080999999995</c:v>
                </c:pt>
                <c:pt idx="527">
                  <c:v>-541.44826999999998</c:v>
                </c:pt>
                <c:pt idx="528">
                  <c:v>-540.73703</c:v>
                </c:pt>
                <c:pt idx="529">
                  <c:v>-540.08531000000005</c:v>
                </c:pt>
                <c:pt idx="530">
                  <c:v>-539.58055999999999</c:v>
                </c:pt>
                <c:pt idx="531">
                  <c:v>-539.33276000000001</c:v>
                </c:pt>
                <c:pt idx="532">
                  <c:v>-539.50046999999995</c:v>
                </c:pt>
                <c:pt idx="533">
                  <c:v>-540.09074999999996</c:v>
                </c:pt>
                <c:pt idx="534">
                  <c:v>-540.93517999999995</c:v>
                </c:pt>
                <c:pt idx="535">
                  <c:v>-541.80443000000002</c:v>
                </c:pt>
                <c:pt idx="536">
                  <c:v>-542.37582999999995</c:v>
                </c:pt>
                <c:pt idx="537">
                  <c:v>-542.44761000000005</c:v>
                </c:pt>
                <c:pt idx="538">
                  <c:v>-542.08929999999998</c:v>
                </c:pt>
                <c:pt idx="539">
                  <c:v>-541.58901000000003</c:v>
                </c:pt>
                <c:pt idx="540">
                  <c:v>-541.19173999999998</c:v>
                </c:pt>
                <c:pt idx="541">
                  <c:v>-541.05098999999996</c:v>
                </c:pt>
                <c:pt idx="542">
                  <c:v>-541.2047</c:v>
                </c:pt>
                <c:pt idx="543">
                  <c:v>-541.35329000000002</c:v>
                </c:pt>
                <c:pt idx="544">
                  <c:v>-541.34100000000001</c:v>
                </c:pt>
                <c:pt idx="545">
                  <c:v>-541.26247000000001</c:v>
                </c:pt>
                <c:pt idx="546">
                  <c:v>-541.15075999999999</c:v>
                </c:pt>
                <c:pt idx="547">
                  <c:v>-541.02265</c:v>
                </c:pt>
                <c:pt idx="548">
                  <c:v>-540.98775999999998</c:v>
                </c:pt>
                <c:pt idx="549">
                  <c:v>-541.02700000000004</c:v>
                </c:pt>
                <c:pt idx="550">
                  <c:v>-540.97749999999996</c:v>
                </c:pt>
                <c:pt idx="551">
                  <c:v>-540.81511</c:v>
                </c:pt>
                <c:pt idx="552">
                  <c:v>-540.69524000000001</c:v>
                </c:pt>
                <c:pt idx="553">
                  <c:v>-540.74751000000003</c:v>
                </c:pt>
                <c:pt idx="554">
                  <c:v>-540.99346000000003</c:v>
                </c:pt>
                <c:pt idx="555">
                  <c:v>-541.35316</c:v>
                </c:pt>
                <c:pt idx="556">
                  <c:v>-541.64174000000003</c:v>
                </c:pt>
                <c:pt idx="557">
                  <c:v>-541.66187000000002</c:v>
                </c:pt>
                <c:pt idx="558">
                  <c:v>-541.39359000000002</c:v>
                </c:pt>
                <c:pt idx="559">
                  <c:v>-541.08105</c:v>
                </c:pt>
                <c:pt idx="560">
                  <c:v>-541.07525999999996</c:v>
                </c:pt>
                <c:pt idx="561">
                  <c:v>-541.44492000000002</c:v>
                </c:pt>
                <c:pt idx="562">
                  <c:v>-541.85861999999997</c:v>
                </c:pt>
                <c:pt idx="563">
                  <c:v>-541.96532000000002</c:v>
                </c:pt>
                <c:pt idx="564">
                  <c:v>-541.68659000000002</c:v>
                </c:pt>
                <c:pt idx="565">
                  <c:v>-541.24464999999998</c:v>
                </c:pt>
                <c:pt idx="566">
                  <c:v>-541.04447000000005</c:v>
                </c:pt>
                <c:pt idx="567">
                  <c:v>-541.40165999999999</c:v>
                </c:pt>
                <c:pt idx="568">
                  <c:v>-542.15796999999998</c:v>
                </c:pt>
                <c:pt idx="569">
                  <c:v>-542.82581000000005</c:v>
                </c:pt>
                <c:pt idx="570">
                  <c:v>-543.15746000000001</c:v>
                </c:pt>
                <c:pt idx="571">
                  <c:v>-543.21659999999997</c:v>
                </c:pt>
                <c:pt idx="572">
                  <c:v>-543.05402000000004</c:v>
                </c:pt>
                <c:pt idx="573">
                  <c:v>-542.69757000000004</c:v>
                </c:pt>
                <c:pt idx="574">
                  <c:v>-542.26071000000002</c:v>
                </c:pt>
                <c:pt idx="575">
                  <c:v>-541.88217999999995</c:v>
                </c:pt>
                <c:pt idx="576">
                  <c:v>-541.58388000000002</c:v>
                </c:pt>
                <c:pt idx="577">
                  <c:v>-541.29029000000003</c:v>
                </c:pt>
                <c:pt idx="578">
                  <c:v>-540.80741999999998</c:v>
                </c:pt>
                <c:pt idx="579">
                  <c:v>-540.07592</c:v>
                </c:pt>
                <c:pt idx="580">
                  <c:v>-539.48578999999995</c:v>
                </c:pt>
                <c:pt idx="581">
                  <c:v>-539.47595999999999</c:v>
                </c:pt>
                <c:pt idx="582">
                  <c:v>-539.86686999999995</c:v>
                </c:pt>
                <c:pt idx="583">
                  <c:v>-540.23581000000001</c:v>
                </c:pt>
                <c:pt idx="584">
                  <c:v>-540.40129000000002</c:v>
                </c:pt>
                <c:pt idx="585">
                  <c:v>-540.3528</c:v>
                </c:pt>
                <c:pt idx="586">
                  <c:v>-540.22463000000005</c:v>
                </c:pt>
                <c:pt idx="587">
                  <c:v>-540.18035999999995</c:v>
                </c:pt>
                <c:pt idx="588">
                  <c:v>-540.14017000000001</c:v>
                </c:pt>
                <c:pt idx="589">
                  <c:v>-539.97275999999999</c:v>
                </c:pt>
                <c:pt idx="590">
                  <c:v>-539.81083999999998</c:v>
                </c:pt>
                <c:pt idx="591">
                  <c:v>-539.85567000000003</c:v>
                </c:pt>
                <c:pt idx="592">
                  <c:v>-540.15034000000003</c:v>
                </c:pt>
                <c:pt idx="593">
                  <c:v>-540.52787000000001</c:v>
                </c:pt>
                <c:pt idx="594">
                  <c:v>-540.67130999999995</c:v>
                </c:pt>
                <c:pt idx="595">
                  <c:v>-540.3646</c:v>
                </c:pt>
                <c:pt idx="596">
                  <c:v>-539.78872000000001</c:v>
                </c:pt>
                <c:pt idx="597">
                  <c:v>-539.42774999999995</c:v>
                </c:pt>
                <c:pt idx="598">
                  <c:v>-539.40426000000002</c:v>
                </c:pt>
                <c:pt idx="599">
                  <c:v>-539.56344000000001</c:v>
                </c:pt>
                <c:pt idx="600">
                  <c:v>-539.99175000000002</c:v>
                </c:pt>
                <c:pt idx="601">
                  <c:v>-540.74500999999998</c:v>
                </c:pt>
                <c:pt idx="602">
                  <c:v>-541.55682999999999</c:v>
                </c:pt>
                <c:pt idx="603">
                  <c:v>-542.14287999999999</c:v>
                </c:pt>
                <c:pt idx="604">
                  <c:v>-542.56691000000001</c:v>
                </c:pt>
                <c:pt idx="605">
                  <c:v>-543.13147000000004</c:v>
                </c:pt>
                <c:pt idx="606">
                  <c:v>-543.92736000000002</c:v>
                </c:pt>
                <c:pt idx="607">
                  <c:v>-544.61757</c:v>
                </c:pt>
                <c:pt idx="608">
                  <c:v>-544.80708000000004</c:v>
                </c:pt>
                <c:pt idx="609">
                  <c:v>-544.29879000000005</c:v>
                </c:pt>
                <c:pt idx="610">
                  <c:v>-543.13882000000001</c:v>
                </c:pt>
                <c:pt idx="611">
                  <c:v>-541.68200000000002</c:v>
                </c:pt>
                <c:pt idx="612">
                  <c:v>-540.47099000000003</c:v>
                </c:pt>
                <c:pt idx="613">
                  <c:v>-539.79484000000002</c:v>
                </c:pt>
                <c:pt idx="614">
                  <c:v>-539.51684999999998</c:v>
                </c:pt>
                <c:pt idx="615">
                  <c:v>-539.44931999999994</c:v>
                </c:pt>
                <c:pt idx="616">
                  <c:v>-539.52089999999998</c:v>
                </c:pt>
                <c:pt idx="617">
                  <c:v>-539.66633000000002</c:v>
                </c:pt>
                <c:pt idx="618">
                  <c:v>-539.76652000000001</c:v>
                </c:pt>
                <c:pt idx="619">
                  <c:v>-539.74701000000005</c:v>
                </c:pt>
                <c:pt idx="620">
                  <c:v>-539.63638000000003</c:v>
                </c:pt>
                <c:pt idx="621">
                  <c:v>-539.44344999999998</c:v>
                </c:pt>
                <c:pt idx="622">
                  <c:v>-539.18124</c:v>
                </c:pt>
                <c:pt idx="623">
                  <c:v>-539.06872999999996</c:v>
                </c:pt>
                <c:pt idx="624">
                  <c:v>-539.40651000000003</c:v>
                </c:pt>
                <c:pt idx="625">
                  <c:v>-540.21938</c:v>
                </c:pt>
                <c:pt idx="626">
                  <c:v>-541.15405999999996</c:v>
                </c:pt>
                <c:pt idx="627">
                  <c:v>-541.83199000000002</c:v>
                </c:pt>
                <c:pt idx="628">
                  <c:v>-542.07723999999996</c:v>
                </c:pt>
                <c:pt idx="629">
                  <c:v>-541.97860000000003</c:v>
                </c:pt>
                <c:pt idx="630">
                  <c:v>-541.86210000000005</c:v>
                </c:pt>
                <c:pt idx="631">
                  <c:v>-541.96410000000003</c:v>
                </c:pt>
                <c:pt idx="632">
                  <c:v>-542.18199000000004</c:v>
                </c:pt>
                <c:pt idx="633">
                  <c:v>-542.24694</c:v>
                </c:pt>
                <c:pt idx="634">
                  <c:v>-541.99645999999996</c:v>
                </c:pt>
                <c:pt idx="635">
                  <c:v>-541.53306999999995</c:v>
                </c:pt>
                <c:pt idx="636">
                  <c:v>-541.16310999999996</c:v>
                </c:pt>
                <c:pt idx="637">
                  <c:v>-541.12297999999998</c:v>
                </c:pt>
                <c:pt idx="638">
                  <c:v>-541.32623000000001</c:v>
                </c:pt>
                <c:pt idx="639">
                  <c:v>-541.42123000000004</c:v>
                </c:pt>
                <c:pt idx="640">
                  <c:v>-541.15976000000001</c:v>
                </c:pt>
                <c:pt idx="641">
                  <c:v>-540.83195999999998</c:v>
                </c:pt>
                <c:pt idx="642">
                  <c:v>-540.90857000000005</c:v>
                </c:pt>
                <c:pt idx="643">
                  <c:v>-541.40076999999997</c:v>
                </c:pt>
                <c:pt idx="644">
                  <c:v>-542.00784999999996</c:v>
                </c:pt>
                <c:pt idx="645">
                  <c:v>-542.48137999999994</c:v>
                </c:pt>
                <c:pt idx="646">
                  <c:v>-542.69641000000001</c:v>
                </c:pt>
                <c:pt idx="647">
                  <c:v>-542.61811999999998</c:v>
                </c:pt>
                <c:pt idx="648">
                  <c:v>-542.28459999999995</c:v>
                </c:pt>
                <c:pt idx="649">
                  <c:v>-541.79705000000001</c:v>
                </c:pt>
                <c:pt idx="650">
                  <c:v>-541.21304999999995</c:v>
                </c:pt>
                <c:pt idx="651">
                  <c:v>-540.63131999999996</c:v>
                </c:pt>
                <c:pt idx="652">
                  <c:v>-540.27452000000005</c:v>
                </c:pt>
                <c:pt idx="653">
                  <c:v>-540.23698000000002</c:v>
                </c:pt>
                <c:pt idx="654">
                  <c:v>-540.49176999999997</c:v>
                </c:pt>
                <c:pt idx="655">
                  <c:v>-540.87348999999995</c:v>
                </c:pt>
                <c:pt idx="656">
                  <c:v>-541.27378999999996</c:v>
                </c:pt>
                <c:pt idx="657">
                  <c:v>-541.65554999999995</c:v>
                </c:pt>
                <c:pt idx="658">
                  <c:v>-541.99134000000004</c:v>
                </c:pt>
                <c:pt idx="659">
                  <c:v>-542.34479999999996</c:v>
                </c:pt>
                <c:pt idx="660">
                  <c:v>-542.72267999999997</c:v>
                </c:pt>
                <c:pt idx="661">
                  <c:v>-542.90486999999996</c:v>
                </c:pt>
                <c:pt idx="662">
                  <c:v>-542.64824999999996</c:v>
                </c:pt>
                <c:pt idx="663">
                  <c:v>-542.08500000000004</c:v>
                </c:pt>
                <c:pt idx="664">
                  <c:v>-541.68732999999997</c:v>
                </c:pt>
                <c:pt idx="665">
                  <c:v>-541.78548000000001</c:v>
                </c:pt>
                <c:pt idx="666">
                  <c:v>-542.27629000000002</c:v>
                </c:pt>
                <c:pt idx="667">
                  <c:v>-542.66660000000002</c:v>
                </c:pt>
                <c:pt idx="668">
                  <c:v>-542.61599999999999</c:v>
                </c:pt>
                <c:pt idx="669">
                  <c:v>-542.12392999999997</c:v>
                </c:pt>
                <c:pt idx="670">
                  <c:v>-541.34709999999995</c:v>
                </c:pt>
                <c:pt idx="671">
                  <c:v>-540.71804999999995</c:v>
                </c:pt>
                <c:pt idx="672">
                  <c:v>-540.52174000000002</c:v>
                </c:pt>
                <c:pt idx="673">
                  <c:v>-540.65747999999996</c:v>
                </c:pt>
                <c:pt idx="674">
                  <c:v>-540.84718999999996</c:v>
                </c:pt>
                <c:pt idx="675">
                  <c:v>-540.88468</c:v>
                </c:pt>
                <c:pt idx="676">
                  <c:v>-540.82632000000001</c:v>
                </c:pt>
                <c:pt idx="677">
                  <c:v>-540.83106999999995</c:v>
                </c:pt>
                <c:pt idx="678">
                  <c:v>-540.97830999999996</c:v>
                </c:pt>
                <c:pt idx="679">
                  <c:v>-541.20569999999998</c:v>
                </c:pt>
                <c:pt idx="680">
                  <c:v>-541.42249000000004</c:v>
                </c:pt>
                <c:pt idx="681">
                  <c:v>-541.54588999999999</c:v>
                </c:pt>
                <c:pt idx="682">
                  <c:v>-541.48794999999996</c:v>
                </c:pt>
                <c:pt idx="683">
                  <c:v>-541.22789</c:v>
                </c:pt>
                <c:pt idx="684">
                  <c:v>-540.89657</c:v>
                </c:pt>
                <c:pt idx="685">
                  <c:v>-540.66204000000005</c:v>
                </c:pt>
                <c:pt idx="686">
                  <c:v>-540.63787000000002</c:v>
                </c:pt>
                <c:pt idx="687">
                  <c:v>-540.87431000000004</c:v>
                </c:pt>
                <c:pt idx="688">
                  <c:v>-541.27160000000003</c:v>
                </c:pt>
                <c:pt idx="689">
                  <c:v>-541.58063000000004</c:v>
                </c:pt>
                <c:pt idx="690">
                  <c:v>-541.6155</c:v>
                </c:pt>
                <c:pt idx="691">
                  <c:v>-541.47225000000003</c:v>
                </c:pt>
                <c:pt idx="692">
                  <c:v>-541.27000999999996</c:v>
                </c:pt>
                <c:pt idx="693">
                  <c:v>-540.95406000000003</c:v>
                </c:pt>
                <c:pt idx="694">
                  <c:v>-540.56218000000001</c:v>
                </c:pt>
                <c:pt idx="695">
                  <c:v>-540.31858</c:v>
                </c:pt>
                <c:pt idx="696">
                  <c:v>-540.45974999999999</c:v>
                </c:pt>
                <c:pt idx="697">
                  <c:v>-541.09907999999996</c:v>
                </c:pt>
                <c:pt idx="698">
                  <c:v>-542.08937000000003</c:v>
                </c:pt>
                <c:pt idx="699">
                  <c:v>-543.04840999999999</c:v>
                </c:pt>
                <c:pt idx="700">
                  <c:v>-543.62906999999996</c:v>
                </c:pt>
                <c:pt idx="701">
                  <c:v>-543.70848000000001</c:v>
                </c:pt>
                <c:pt idx="702">
                  <c:v>-543.36937999999998</c:v>
                </c:pt>
                <c:pt idx="703">
                  <c:v>-542.77697000000001</c:v>
                </c:pt>
                <c:pt idx="704">
                  <c:v>-542.05139999999994</c:v>
                </c:pt>
                <c:pt idx="705">
                  <c:v>-541.22262000000001</c:v>
                </c:pt>
                <c:pt idx="706">
                  <c:v>-540.42165</c:v>
                </c:pt>
                <c:pt idx="707">
                  <c:v>-539.99030000000005</c:v>
                </c:pt>
                <c:pt idx="708">
                  <c:v>-540.08231999999998</c:v>
                </c:pt>
                <c:pt idx="709">
                  <c:v>-540.47972000000004</c:v>
                </c:pt>
                <c:pt idx="710">
                  <c:v>-540.87450999999999</c:v>
                </c:pt>
                <c:pt idx="711">
                  <c:v>-540.98451999999997</c:v>
                </c:pt>
                <c:pt idx="712">
                  <c:v>-540.81790999999998</c:v>
                </c:pt>
                <c:pt idx="713">
                  <c:v>-540.71595000000002</c:v>
                </c:pt>
                <c:pt idx="714">
                  <c:v>-540.95006000000001</c:v>
                </c:pt>
                <c:pt idx="715">
                  <c:v>-541.42601999999999</c:v>
                </c:pt>
                <c:pt idx="716">
                  <c:v>-541.92372</c:v>
                </c:pt>
                <c:pt idx="717">
                  <c:v>-542.29223000000002</c:v>
                </c:pt>
                <c:pt idx="718">
                  <c:v>-542.49609999999996</c:v>
                </c:pt>
                <c:pt idx="719">
                  <c:v>-542.66107</c:v>
                </c:pt>
                <c:pt idx="720">
                  <c:v>-542.82608000000005</c:v>
                </c:pt>
                <c:pt idx="721">
                  <c:v>-542.76439000000005</c:v>
                </c:pt>
                <c:pt idx="722">
                  <c:v>-542.29997000000003</c:v>
                </c:pt>
                <c:pt idx="723">
                  <c:v>-541.66249000000005</c:v>
                </c:pt>
                <c:pt idx="724">
                  <c:v>-541.23140000000001</c:v>
                </c:pt>
                <c:pt idx="725">
                  <c:v>-541.12899000000004</c:v>
                </c:pt>
                <c:pt idx="726">
                  <c:v>-541.12392</c:v>
                </c:pt>
                <c:pt idx="727">
                  <c:v>-540.98713999999995</c:v>
                </c:pt>
                <c:pt idx="728">
                  <c:v>-540.90905999999995</c:v>
                </c:pt>
                <c:pt idx="729">
                  <c:v>-541.15687000000003</c:v>
                </c:pt>
                <c:pt idx="730">
                  <c:v>-541.55571999999995</c:v>
                </c:pt>
                <c:pt idx="731">
                  <c:v>-541.82709</c:v>
                </c:pt>
                <c:pt idx="732">
                  <c:v>-541.90301999999997</c:v>
                </c:pt>
                <c:pt idx="733">
                  <c:v>-541.74350000000004</c:v>
                </c:pt>
                <c:pt idx="734">
                  <c:v>-541.32396000000006</c:v>
                </c:pt>
                <c:pt idx="735">
                  <c:v>-540.77991999999995</c:v>
                </c:pt>
                <c:pt idx="736">
                  <c:v>-540.43381999999997</c:v>
                </c:pt>
                <c:pt idx="737">
                  <c:v>-540.41796999999997</c:v>
                </c:pt>
                <c:pt idx="738">
                  <c:v>-540.64504999999997</c:v>
                </c:pt>
                <c:pt idx="739">
                  <c:v>-540.97676000000001</c:v>
                </c:pt>
                <c:pt idx="740">
                  <c:v>-541.24788000000001</c:v>
                </c:pt>
                <c:pt idx="741">
                  <c:v>-541.40489000000002</c:v>
                </c:pt>
                <c:pt idx="742">
                  <c:v>-541.65647000000001</c:v>
                </c:pt>
                <c:pt idx="743">
                  <c:v>-542.12739999999997</c:v>
                </c:pt>
                <c:pt idx="744">
                  <c:v>-542.63052000000005</c:v>
                </c:pt>
                <c:pt idx="745">
                  <c:v>-542.97981000000004</c:v>
                </c:pt>
                <c:pt idx="746">
                  <c:v>-543.20267000000001</c:v>
                </c:pt>
                <c:pt idx="747">
                  <c:v>-543.39748999999995</c:v>
                </c:pt>
                <c:pt idx="748">
                  <c:v>-543.57352000000003</c:v>
                </c:pt>
                <c:pt idx="749">
                  <c:v>-543.61239</c:v>
                </c:pt>
                <c:pt idx="750">
                  <c:v>-543.38297</c:v>
                </c:pt>
                <c:pt idx="751">
                  <c:v>-542.80862999999999</c:v>
                </c:pt>
                <c:pt idx="752">
                  <c:v>-541.89728000000002</c:v>
                </c:pt>
                <c:pt idx="753">
                  <c:v>-540.86742000000004</c:v>
                </c:pt>
                <c:pt idx="754">
                  <c:v>-540.08604000000003</c:v>
                </c:pt>
                <c:pt idx="755">
                  <c:v>-539.67984999999999</c:v>
                </c:pt>
                <c:pt idx="756">
                  <c:v>-539.52313000000004</c:v>
                </c:pt>
                <c:pt idx="757">
                  <c:v>-539.42638999999997</c:v>
                </c:pt>
                <c:pt idx="758">
                  <c:v>-539.28377999999998</c:v>
                </c:pt>
                <c:pt idx="759">
                  <c:v>-539.14247999999998</c:v>
                </c:pt>
                <c:pt idx="760">
                  <c:v>-539.31795999999997</c:v>
                </c:pt>
                <c:pt idx="761">
                  <c:v>-539.98388</c:v>
                </c:pt>
                <c:pt idx="762">
                  <c:v>-540.84987000000001</c:v>
                </c:pt>
                <c:pt idx="763">
                  <c:v>-541.66519000000005</c:v>
                </c:pt>
                <c:pt idx="764">
                  <c:v>-542.34496999999999</c:v>
                </c:pt>
                <c:pt idx="765">
                  <c:v>-542.78904999999997</c:v>
                </c:pt>
                <c:pt idx="766">
                  <c:v>-542.95480999999995</c:v>
                </c:pt>
                <c:pt idx="767">
                  <c:v>-542.77187000000004</c:v>
                </c:pt>
                <c:pt idx="768">
                  <c:v>-542.25134000000003</c:v>
                </c:pt>
                <c:pt idx="769">
                  <c:v>-541.59483999999998</c:v>
                </c:pt>
                <c:pt idx="770">
                  <c:v>-540.99134000000004</c:v>
                </c:pt>
                <c:pt idx="771">
                  <c:v>-540.48973000000001</c:v>
                </c:pt>
                <c:pt idx="772">
                  <c:v>-540.17488000000003</c:v>
                </c:pt>
                <c:pt idx="773">
                  <c:v>-540.15648999999996</c:v>
                </c:pt>
                <c:pt idx="774">
                  <c:v>-540.33801000000005</c:v>
                </c:pt>
                <c:pt idx="775">
                  <c:v>-540.40765999999996</c:v>
                </c:pt>
                <c:pt idx="776">
                  <c:v>-540.21673999999996</c:v>
                </c:pt>
                <c:pt idx="777">
                  <c:v>-539.94072000000006</c:v>
                </c:pt>
                <c:pt idx="778">
                  <c:v>-539.89171999999996</c:v>
                </c:pt>
                <c:pt idx="779">
                  <c:v>-540.18326999999999</c:v>
                </c:pt>
                <c:pt idx="780">
                  <c:v>-540.69591000000003</c:v>
                </c:pt>
                <c:pt idx="781">
                  <c:v>-541.25514999999996</c:v>
                </c:pt>
                <c:pt idx="782">
                  <c:v>-541.77489000000003</c:v>
                </c:pt>
                <c:pt idx="783">
                  <c:v>-542.22760000000005</c:v>
                </c:pt>
                <c:pt idx="784">
                  <c:v>-542.58123000000001</c:v>
                </c:pt>
                <c:pt idx="785">
                  <c:v>-542.77443000000005</c:v>
                </c:pt>
                <c:pt idx="786">
                  <c:v>-542.63634000000002</c:v>
                </c:pt>
                <c:pt idx="787">
                  <c:v>-542.07385999999997</c:v>
                </c:pt>
                <c:pt idx="788">
                  <c:v>-541.32552999999996</c:v>
                </c:pt>
                <c:pt idx="789">
                  <c:v>-540.8415</c:v>
                </c:pt>
                <c:pt idx="790">
                  <c:v>-540.74185999999997</c:v>
                </c:pt>
                <c:pt idx="791">
                  <c:v>-540.90425000000005</c:v>
                </c:pt>
                <c:pt idx="792">
                  <c:v>-541.21682999999996</c:v>
                </c:pt>
                <c:pt idx="793">
                  <c:v>-541.50806999999998</c:v>
                </c:pt>
                <c:pt idx="794">
                  <c:v>-541.56115</c:v>
                </c:pt>
                <c:pt idx="795">
                  <c:v>-541.36240999999995</c:v>
                </c:pt>
                <c:pt idx="796">
                  <c:v>-541.05001000000004</c:v>
                </c:pt>
                <c:pt idx="797">
                  <c:v>-540.74222999999995</c:v>
                </c:pt>
                <c:pt idx="798">
                  <c:v>-540.47954000000004</c:v>
                </c:pt>
                <c:pt idx="799">
                  <c:v>-540.30925000000002</c:v>
                </c:pt>
                <c:pt idx="800">
                  <c:v>-540.41602</c:v>
                </c:pt>
                <c:pt idx="801">
                  <c:v>-540.92236000000003</c:v>
                </c:pt>
                <c:pt idx="802">
                  <c:v>-541.69448</c:v>
                </c:pt>
                <c:pt idx="803">
                  <c:v>-542.38820999999996</c:v>
                </c:pt>
                <c:pt idx="804">
                  <c:v>-542.68964000000005</c:v>
                </c:pt>
                <c:pt idx="805">
                  <c:v>-542.45329000000004</c:v>
                </c:pt>
                <c:pt idx="806">
                  <c:v>-541.85176999999999</c:v>
                </c:pt>
                <c:pt idx="807">
                  <c:v>-541.29931999999997</c:v>
                </c:pt>
                <c:pt idx="808">
                  <c:v>-541.08893999999998</c:v>
                </c:pt>
                <c:pt idx="809">
                  <c:v>-541.17290000000003</c:v>
                </c:pt>
                <c:pt idx="810">
                  <c:v>-541.31547999999998</c:v>
                </c:pt>
                <c:pt idx="811">
                  <c:v>-541.30137999999999</c:v>
                </c:pt>
                <c:pt idx="812">
                  <c:v>-541.04304000000002</c:v>
                </c:pt>
                <c:pt idx="813">
                  <c:v>-540.61068999999998</c:v>
                </c:pt>
                <c:pt idx="814">
                  <c:v>-540.13945000000001</c:v>
                </c:pt>
                <c:pt idx="815">
                  <c:v>-539.83326</c:v>
                </c:pt>
                <c:pt idx="816">
                  <c:v>-539.85958000000005</c:v>
                </c:pt>
                <c:pt idx="817">
                  <c:v>-540.25990000000002</c:v>
                </c:pt>
                <c:pt idx="818">
                  <c:v>-541.05633</c:v>
                </c:pt>
                <c:pt idx="819">
                  <c:v>-542.09254999999996</c:v>
                </c:pt>
                <c:pt idx="820">
                  <c:v>-542.95006000000001</c:v>
                </c:pt>
                <c:pt idx="821">
                  <c:v>-543.32086000000004</c:v>
                </c:pt>
                <c:pt idx="822">
                  <c:v>-543.13762999999994</c:v>
                </c:pt>
                <c:pt idx="823">
                  <c:v>-542.57704999999999</c:v>
                </c:pt>
                <c:pt idx="824">
                  <c:v>-541.91733999999997</c:v>
                </c:pt>
                <c:pt idx="825">
                  <c:v>-541.4049</c:v>
                </c:pt>
                <c:pt idx="826">
                  <c:v>-541.23762999999997</c:v>
                </c:pt>
                <c:pt idx="827">
                  <c:v>-541.41315999999995</c:v>
                </c:pt>
                <c:pt idx="828">
                  <c:v>-541.56859999999995</c:v>
                </c:pt>
                <c:pt idx="829">
                  <c:v>-541.34078999999997</c:v>
                </c:pt>
                <c:pt idx="830">
                  <c:v>-540.80593999999996</c:v>
                </c:pt>
                <c:pt idx="831">
                  <c:v>-540.29660000000001</c:v>
                </c:pt>
                <c:pt idx="832">
                  <c:v>-540.02844000000005</c:v>
                </c:pt>
                <c:pt idx="833">
                  <c:v>-540.07209</c:v>
                </c:pt>
                <c:pt idx="834">
                  <c:v>-540.30696999999998</c:v>
                </c:pt>
                <c:pt idx="835">
                  <c:v>-540.44250999999997</c:v>
                </c:pt>
                <c:pt idx="836">
                  <c:v>-540.12491</c:v>
                </c:pt>
                <c:pt idx="837">
                  <c:v>-539.35325</c:v>
                </c:pt>
                <c:pt idx="838">
                  <c:v>-538.53409999999997</c:v>
                </c:pt>
                <c:pt idx="839">
                  <c:v>-538.20353999999998</c:v>
                </c:pt>
                <c:pt idx="840">
                  <c:v>-538.68056000000001</c:v>
                </c:pt>
                <c:pt idx="841">
                  <c:v>-539.63905</c:v>
                </c:pt>
                <c:pt idx="842">
                  <c:v>-540.40686000000005</c:v>
                </c:pt>
                <c:pt idx="843">
                  <c:v>-540.78881000000001</c:v>
                </c:pt>
                <c:pt idx="844">
                  <c:v>-541.03346999999997</c:v>
                </c:pt>
                <c:pt idx="845">
                  <c:v>-541.25283999999999</c:v>
                </c:pt>
                <c:pt idx="846">
                  <c:v>-541.38189</c:v>
                </c:pt>
                <c:pt idx="847">
                  <c:v>-541.48352999999997</c:v>
                </c:pt>
                <c:pt idx="848">
                  <c:v>-541.64754000000005</c:v>
                </c:pt>
                <c:pt idx="849">
                  <c:v>-541.86636999999996</c:v>
                </c:pt>
                <c:pt idx="850">
                  <c:v>-542.08001000000002</c:v>
                </c:pt>
                <c:pt idx="851">
                  <c:v>-542.21986000000004</c:v>
                </c:pt>
                <c:pt idx="852">
                  <c:v>-542.28733</c:v>
                </c:pt>
                <c:pt idx="853">
                  <c:v>-542.40111999999999</c:v>
                </c:pt>
                <c:pt idx="854">
                  <c:v>-542.57902999999999</c:v>
                </c:pt>
                <c:pt idx="855">
                  <c:v>-542.65728000000001</c:v>
                </c:pt>
                <c:pt idx="856">
                  <c:v>-542.40191000000004</c:v>
                </c:pt>
                <c:pt idx="857">
                  <c:v>-541.72098000000005</c:v>
                </c:pt>
                <c:pt idx="858">
                  <c:v>-540.81379000000004</c:v>
                </c:pt>
                <c:pt idx="859">
                  <c:v>-540.08128999999997</c:v>
                </c:pt>
                <c:pt idx="860">
                  <c:v>-539.79835000000003</c:v>
                </c:pt>
                <c:pt idx="861">
                  <c:v>-539.95363999999995</c:v>
                </c:pt>
                <c:pt idx="862">
                  <c:v>-540.39745000000005</c:v>
                </c:pt>
                <c:pt idx="863">
                  <c:v>-541.00022000000001</c:v>
                </c:pt>
                <c:pt idx="864">
                  <c:v>-541.63102000000003</c:v>
                </c:pt>
                <c:pt idx="865">
                  <c:v>-542.11927000000003</c:v>
                </c:pt>
                <c:pt idx="866">
                  <c:v>-542.3664</c:v>
                </c:pt>
                <c:pt idx="867">
                  <c:v>-542.42006000000003</c:v>
                </c:pt>
                <c:pt idx="868">
                  <c:v>-542.42654000000005</c:v>
                </c:pt>
                <c:pt idx="869">
                  <c:v>-542.32543999999996</c:v>
                </c:pt>
                <c:pt idx="870">
                  <c:v>-541.95254</c:v>
                </c:pt>
                <c:pt idx="871">
                  <c:v>-541.48810000000003</c:v>
                </c:pt>
                <c:pt idx="872">
                  <c:v>-541.38652999999999</c:v>
                </c:pt>
                <c:pt idx="873">
                  <c:v>-541.56066999999996</c:v>
                </c:pt>
                <c:pt idx="874">
                  <c:v>-541.45389</c:v>
                </c:pt>
                <c:pt idx="875">
                  <c:v>-540.84056999999996</c:v>
                </c:pt>
                <c:pt idx="876">
                  <c:v>-540.00016000000005</c:v>
                </c:pt>
                <c:pt idx="877">
                  <c:v>-539.33649000000003</c:v>
                </c:pt>
                <c:pt idx="878">
                  <c:v>-539.13396</c:v>
                </c:pt>
                <c:pt idx="879">
                  <c:v>-539.43104000000005</c:v>
                </c:pt>
                <c:pt idx="880">
                  <c:v>-540.02139</c:v>
                </c:pt>
                <c:pt idx="881">
                  <c:v>-540.60487000000001</c:v>
                </c:pt>
                <c:pt idx="882">
                  <c:v>-541.00351000000001</c:v>
                </c:pt>
                <c:pt idx="883">
                  <c:v>-541.18449999999996</c:v>
                </c:pt>
                <c:pt idx="884">
                  <c:v>-541.13525000000004</c:v>
                </c:pt>
                <c:pt idx="885">
                  <c:v>-540.96313999999995</c:v>
                </c:pt>
                <c:pt idx="886">
                  <c:v>-540.89323000000002</c:v>
                </c:pt>
                <c:pt idx="887">
                  <c:v>-540.97018000000003</c:v>
                </c:pt>
                <c:pt idx="888">
                  <c:v>-541.01941999999997</c:v>
                </c:pt>
                <c:pt idx="889">
                  <c:v>-541.12647000000004</c:v>
                </c:pt>
                <c:pt idx="890">
                  <c:v>-541.58519999999999</c:v>
                </c:pt>
                <c:pt idx="891">
                  <c:v>-542.27106000000003</c:v>
                </c:pt>
                <c:pt idx="892">
                  <c:v>-542.77890000000002</c:v>
                </c:pt>
                <c:pt idx="893">
                  <c:v>-542.89788999999996</c:v>
                </c:pt>
                <c:pt idx="894">
                  <c:v>-542.81700999999998</c:v>
                </c:pt>
                <c:pt idx="895">
                  <c:v>-542.81142</c:v>
                </c:pt>
                <c:pt idx="896">
                  <c:v>-542.81082000000004</c:v>
                </c:pt>
                <c:pt idx="897">
                  <c:v>-542.60319000000004</c:v>
                </c:pt>
                <c:pt idx="898">
                  <c:v>-542.24419999999998</c:v>
                </c:pt>
                <c:pt idx="899">
                  <c:v>-541.91209000000003</c:v>
                </c:pt>
                <c:pt idx="900">
                  <c:v>-541.79525999999998</c:v>
                </c:pt>
                <c:pt idx="901">
                  <c:v>-542.00192000000004</c:v>
                </c:pt>
                <c:pt idx="902">
                  <c:v>-542.37521000000004</c:v>
                </c:pt>
                <c:pt idx="903">
                  <c:v>-542.59601999999995</c:v>
                </c:pt>
                <c:pt idx="904">
                  <c:v>-542.49354000000005</c:v>
                </c:pt>
                <c:pt idx="905">
                  <c:v>-542.05687</c:v>
                </c:pt>
                <c:pt idx="906">
                  <c:v>-541.44969000000003</c:v>
                </c:pt>
                <c:pt idx="907">
                  <c:v>-540.99369000000002</c:v>
                </c:pt>
                <c:pt idx="908">
                  <c:v>-540.79115999999999</c:v>
                </c:pt>
                <c:pt idx="909">
                  <c:v>-540.78786000000002</c:v>
                </c:pt>
                <c:pt idx="910">
                  <c:v>-541.00901999999996</c:v>
                </c:pt>
                <c:pt idx="911">
                  <c:v>-541.40102999999999</c:v>
                </c:pt>
                <c:pt idx="912">
                  <c:v>-541.89891</c:v>
                </c:pt>
                <c:pt idx="913">
                  <c:v>-542.49285999999995</c:v>
                </c:pt>
                <c:pt idx="914">
                  <c:v>-543.01268000000005</c:v>
                </c:pt>
                <c:pt idx="915">
                  <c:v>-543.24812999999995</c:v>
                </c:pt>
                <c:pt idx="916">
                  <c:v>-543.13756999999998</c:v>
                </c:pt>
                <c:pt idx="917">
                  <c:v>-542.76593000000003</c:v>
                </c:pt>
                <c:pt idx="918">
                  <c:v>-542.18876999999998</c:v>
                </c:pt>
                <c:pt idx="919">
                  <c:v>-541.39229999999998</c:v>
                </c:pt>
                <c:pt idx="920">
                  <c:v>-540.39511000000005</c:v>
                </c:pt>
                <c:pt idx="921">
                  <c:v>-539.34505999999999</c:v>
                </c:pt>
                <c:pt idx="922">
                  <c:v>-538.53126999999995</c:v>
                </c:pt>
                <c:pt idx="923">
                  <c:v>-538.14989000000003</c:v>
                </c:pt>
                <c:pt idx="924">
                  <c:v>-538.14765</c:v>
                </c:pt>
                <c:pt idx="925">
                  <c:v>-538.25283000000002</c:v>
                </c:pt>
                <c:pt idx="926">
                  <c:v>-538.33918000000006</c:v>
                </c:pt>
                <c:pt idx="927">
                  <c:v>-538.52524000000005</c:v>
                </c:pt>
                <c:pt idx="928">
                  <c:v>-538.95939999999996</c:v>
                </c:pt>
                <c:pt idx="929">
                  <c:v>-539.59146999999996</c:v>
                </c:pt>
                <c:pt idx="930">
                  <c:v>-540.18537000000003</c:v>
                </c:pt>
                <c:pt idx="931">
                  <c:v>-540.50134000000003</c:v>
                </c:pt>
                <c:pt idx="932">
                  <c:v>-540.43780000000004</c:v>
                </c:pt>
                <c:pt idx="933">
                  <c:v>-540.18485999999996</c:v>
                </c:pt>
                <c:pt idx="934">
                  <c:v>-540.25887</c:v>
                </c:pt>
                <c:pt idx="935">
                  <c:v>-540.93409999999994</c:v>
                </c:pt>
                <c:pt idx="936">
                  <c:v>-541.89</c:v>
                </c:pt>
                <c:pt idx="937">
                  <c:v>-542.63656000000003</c:v>
                </c:pt>
                <c:pt idx="938">
                  <c:v>-542.84032000000002</c:v>
                </c:pt>
                <c:pt idx="939">
                  <c:v>-542.50166000000002</c:v>
                </c:pt>
                <c:pt idx="940">
                  <c:v>-541.96095000000003</c:v>
                </c:pt>
                <c:pt idx="941">
                  <c:v>-541.71244000000002</c:v>
                </c:pt>
                <c:pt idx="942">
                  <c:v>-541.97536000000002</c:v>
                </c:pt>
                <c:pt idx="943">
                  <c:v>-542.51541999999995</c:v>
                </c:pt>
                <c:pt idx="944">
                  <c:v>-542.97299999999996</c:v>
                </c:pt>
                <c:pt idx="945">
                  <c:v>-543.13972999999999</c:v>
                </c:pt>
                <c:pt idx="946">
                  <c:v>-542.98146999999994</c:v>
                </c:pt>
                <c:pt idx="947">
                  <c:v>-542.62675999999999</c:v>
                </c:pt>
                <c:pt idx="948">
                  <c:v>-542.23965999999996</c:v>
                </c:pt>
                <c:pt idx="949">
                  <c:v>-542.01257999999996</c:v>
                </c:pt>
                <c:pt idx="950">
                  <c:v>-541.97051999999996</c:v>
                </c:pt>
                <c:pt idx="951">
                  <c:v>-541.87594000000001</c:v>
                </c:pt>
                <c:pt idx="952">
                  <c:v>-541.55205000000001</c:v>
                </c:pt>
                <c:pt idx="953">
                  <c:v>-541.04507000000001</c:v>
                </c:pt>
                <c:pt idx="954">
                  <c:v>-540.70029</c:v>
                </c:pt>
                <c:pt idx="955">
                  <c:v>-540.75450999999998</c:v>
                </c:pt>
                <c:pt idx="956">
                  <c:v>-541.04585999999995</c:v>
                </c:pt>
                <c:pt idx="957">
                  <c:v>-541.24018000000001</c:v>
                </c:pt>
                <c:pt idx="958">
                  <c:v>-541.20614</c:v>
                </c:pt>
                <c:pt idx="959">
                  <c:v>-541.05835000000002</c:v>
                </c:pt>
                <c:pt idx="960">
                  <c:v>-540.90008</c:v>
                </c:pt>
                <c:pt idx="961">
                  <c:v>-540.50153</c:v>
                </c:pt>
                <c:pt idx="962">
                  <c:v>-539.88243</c:v>
                </c:pt>
                <c:pt idx="963">
                  <c:v>-539.52166</c:v>
                </c:pt>
                <c:pt idx="964">
                  <c:v>-539.83294000000001</c:v>
                </c:pt>
                <c:pt idx="965">
                  <c:v>-540.71088999999995</c:v>
                </c:pt>
                <c:pt idx="966">
                  <c:v>-541.69960000000003</c:v>
                </c:pt>
                <c:pt idx="967">
                  <c:v>-542.29037000000005</c:v>
                </c:pt>
                <c:pt idx="968">
                  <c:v>-542.28961000000004</c:v>
                </c:pt>
                <c:pt idx="969">
                  <c:v>-541.90740000000005</c:v>
                </c:pt>
                <c:pt idx="970">
                  <c:v>-541.52886999999998</c:v>
                </c:pt>
                <c:pt idx="971">
                  <c:v>-541.49179000000004</c:v>
                </c:pt>
                <c:pt idx="972">
                  <c:v>-541.79223999999999</c:v>
                </c:pt>
                <c:pt idx="973">
                  <c:v>-542.12639000000001</c:v>
                </c:pt>
                <c:pt idx="974">
                  <c:v>-542.31242999999995</c:v>
                </c:pt>
                <c:pt idx="975">
                  <c:v>-542.46783000000005</c:v>
                </c:pt>
                <c:pt idx="976">
                  <c:v>-542.63336000000004</c:v>
                </c:pt>
                <c:pt idx="977">
                  <c:v>-542.63733999999999</c:v>
                </c:pt>
                <c:pt idx="978">
                  <c:v>-542.45573000000002</c:v>
                </c:pt>
                <c:pt idx="979">
                  <c:v>-542.28107999999997</c:v>
                </c:pt>
                <c:pt idx="980">
                  <c:v>-542.21874000000003</c:v>
                </c:pt>
                <c:pt idx="981">
                  <c:v>-542.21532999999999</c:v>
                </c:pt>
                <c:pt idx="982">
                  <c:v>-542.24248999999998</c:v>
                </c:pt>
                <c:pt idx="983">
                  <c:v>-542.21019999999999</c:v>
                </c:pt>
                <c:pt idx="984">
                  <c:v>-541.94239000000005</c:v>
                </c:pt>
                <c:pt idx="985">
                  <c:v>-541.39513999999997</c:v>
                </c:pt>
                <c:pt idx="986">
                  <c:v>-540.75708999999995</c:v>
                </c:pt>
                <c:pt idx="987">
                  <c:v>-540.24686999999994</c:v>
                </c:pt>
                <c:pt idx="988">
                  <c:v>-539.98267999999996</c:v>
                </c:pt>
                <c:pt idx="989">
                  <c:v>-539.94714999999997</c:v>
                </c:pt>
                <c:pt idx="990">
                  <c:v>-540.05943000000002</c:v>
                </c:pt>
                <c:pt idx="991">
                  <c:v>-540.23814000000004</c:v>
                </c:pt>
                <c:pt idx="992">
                  <c:v>-540.37546999999995</c:v>
                </c:pt>
                <c:pt idx="993">
                  <c:v>-540.31016999999997</c:v>
                </c:pt>
                <c:pt idx="994">
                  <c:v>-540.01094999999998</c:v>
                </c:pt>
                <c:pt idx="995">
                  <c:v>-539.86482000000001</c:v>
                </c:pt>
                <c:pt idx="996">
                  <c:v>-540.28778999999997</c:v>
                </c:pt>
                <c:pt idx="997">
                  <c:v>-541.02323000000001</c:v>
                </c:pt>
                <c:pt idx="998">
                  <c:v>-541.59891000000005</c:v>
                </c:pt>
                <c:pt idx="999">
                  <c:v>-541.87908000000004</c:v>
                </c:pt>
                <c:pt idx="1000">
                  <c:v>-541.98902999999996</c:v>
                </c:pt>
                <c:pt idx="1001">
                  <c:v>-542.12525000000005</c:v>
                </c:pt>
                <c:pt idx="1002">
                  <c:v>-542.53056000000004</c:v>
                </c:pt>
                <c:pt idx="1003">
                  <c:v>-543.21803</c:v>
                </c:pt>
                <c:pt idx="1004">
                  <c:v>-543.86022000000003</c:v>
                </c:pt>
                <c:pt idx="1005">
                  <c:v>-544.08631000000003</c:v>
                </c:pt>
                <c:pt idx="1006">
                  <c:v>-543.80799000000002</c:v>
                </c:pt>
                <c:pt idx="1007">
                  <c:v>-543.28098</c:v>
                </c:pt>
                <c:pt idx="1008">
                  <c:v>-542.77970000000005</c:v>
                </c:pt>
                <c:pt idx="1009">
                  <c:v>-542.39441999999997</c:v>
                </c:pt>
                <c:pt idx="1010">
                  <c:v>-542.07177999999999</c:v>
                </c:pt>
                <c:pt idx="1011">
                  <c:v>-541.64592000000005</c:v>
                </c:pt>
                <c:pt idx="1012">
                  <c:v>-540.95666000000006</c:v>
                </c:pt>
                <c:pt idx="1013">
                  <c:v>-540.16426000000001</c:v>
                </c:pt>
                <c:pt idx="1014">
                  <c:v>-539.76292000000001</c:v>
                </c:pt>
                <c:pt idx="1015">
                  <c:v>-540.03449000000001</c:v>
                </c:pt>
                <c:pt idx="1016">
                  <c:v>-540.77796999999998</c:v>
                </c:pt>
                <c:pt idx="1017">
                  <c:v>-541.62383999999997</c:v>
                </c:pt>
                <c:pt idx="1018">
                  <c:v>-542.34713999999997</c:v>
                </c:pt>
                <c:pt idx="1019">
                  <c:v>-542.87588000000005</c:v>
                </c:pt>
                <c:pt idx="1020">
                  <c:v>-543.11931000000004</c:v>
                </c:pt>
                <c:pt idx="1021">
                  <c:v>-542.92362000000003</c:v>
                </c:pt>
                <c:pt idx="1022">
                  <c:v>-542.24959000000001</c:v>
                </c:pt>
                <c:pt idx="1023">
                  <c:v>-541.31366000000003</c:v>
                </c:pt>
                <c:pt idx="1024">
                  <c:v>-540.39311999999995</c:v>
                </c:pt>
                <c:pt idx="1025">
                  <c:v>-539.70824000000005</c:v>
                </c:pt>
                <c:pt idx="1026">
                  <c:v>-539.40842999999995</c:v>
                </c:pt>
                <c:pt idx="1027">
                  <c:v>-539.54947000000004</c:v>
                </c:pt>
                <c:pt idx="1028">
                  <c:v>-540.06388000000004</c:v>
                </c:pt>
                <c:pt idx="1029">
                  <c:v>-540.65729999999996</c:v>
                </c:pt>
                <c:pt idx="1030">
                  <c:v>-541.06994999999995</c:v>
                </c:pt>
                <c:pt idx="1031">
                  <c:v>-541.24348999999995</c:v>
                </c:pt>
                <c:pt idx="1032">
                  <c:v>-541.26972000000001</c:v>
                </c:pt>
                <c:pt idx="1033">
                  <c:v>-541.19556</c:v>
                </c:pt>
                <c:pt idx="1034">
                  <c:v>-541.03722000000005</c:v>
                </c:pt>
                <c:pt idx="1035">
                  <c:v>-540.86050999999998</c:v>
                </c:pt>
                <c:pt idx="1036">
                  <c:v>-540.76778000000002</c:v>
                </c:pt>
                <c:pt idx="1037">
                  <c:v>-540.75775999999996</c:v>
                </c:pt>
                <c:pt idx="1038">
                  <c:v>-540.79508999999996</c:v>
                </c:pt>
                <c:pt idx="1039">
                  <c:v>-540.84864000000005</c:v>
                </c:pt>
                <c:pt idx="1040">
                  <c:v>-540.93966</c:v>
                </c:pt>
                <c:pt idx="1041">
                  <c:v>-541.08838000000003</c:v>
                </c:pt>
                <c:pt idx="1042">
                  <c:v>-541.27778000000001</c:v>
                </c:pt>
                <c:pt idx="1043">
                  <c:v>-541.46015999999997</c:v>
                </c:pt>
                <c:pt idx="1044">
                  <c:v>-541.63670000000002</c:v>
                </c:pt>
                <c:pt idx="1045">
                  <c:v>-541.83110999999997</c:v>
                </c:pt>
                <c:pt idx="1046">
                  <c:v>-542.04898000000003</c:v>
                </c:pt>
                <c:pt idx="1047">
                  <c:v>-542.25824</c:v>
                </c:pt>
                <c:pt idx="1048">
                  <c:v>-542.39095999999995</c:v>
                </c:pt>
                <c:pt idx="1049">
                  <c:v>-542.51121999999998</c:v>
                </c:pt>
                <c:pt idx="1050">
                  <c:v>-542.86914000000002</c:v>
                </c:pt>
                <c:pt idx="1051">
                  <c:v>-543.49419</c:v>
                </c:pt>
                <c:pt idx="1052">
                  <c:v>-543.93390999999997</c:v>
                </c:pt>
                <c:pt idx="1053">
                  <c:v>-543.64107999999999</c:v>
                </c:pt>
                <c:pt idx="1054">
                  <c:v>-542.56370000000004</c:v>
                </c:pt>
                <c:pt idx="1055">
                  <c:v>-541.20770000000005</c:v>
                </c:pt>
                <c:pt idx="1056">
                  <c:v>-540.11396000000002</c:v>
                </c:pt>
                <c:pt idx="1057">
                  <c:v>-539.60002999999995</c:v>
                </c:pt>
                <c:pt idx="1058">
                  <c:v>-539.76162999999997</c:v>
                </c:pt>
                <c:pt idx="1059">
                  <c:v>-540.44848000000002</c:v>
                </c:pt>
                <c:pt idx="1060">
                  <c:v>-541.31578999999999</c:v>
                </c:pt>
                <c:pt idx="1061">
                  <c:v>-542.01784999999995</c:v>
                </c:pt>
                <c:pt idx="1062">
                  <c:v>-542.38878</c:v>
                </c:pt>
                <c:pt idx="1063">
                  <c:v>-542.38328999999999</c:v>
                </c:pt>
                <c:pt idx="1064">
                  <c:v>-542.02701000000002</c:v>
                </c:pt>
                <c:pt idx="1065">
                  <c:v>-541.42611999999997</c:v>
                </c:pt>
                <c:pt idx="1066">
                  <c:v>-540.77110000000005</c:v>
                </c:pt>
                <c:pt idx="1067">
                  <c:v>-540.30597999999998</c:v>
                </c:pt>
                <c:pt idx="1068">
                  <c:v>-540.20399999999995</c:v>
                </c:pt>
                <c:pt idx="1069">
                  <c:v>-540.26705000000004</c:v>
                </c:pt>
                <c:pt idx="1070">
                  <c:v>-540.28200000000004</c:v>
                </c:pt>
                <c:pt idx="1071">
                  <c:v>-540.29957000000002</c:v>
                </c:pt>
                <c:pt idx="1072">
                  <c:v>-540.42413999999997</c:v>
                </c:pt>
                <c:pt idx="1073">
                  <c:v>-540.50090999999998</c:v>
                </c:pt>
                <c:pt idx="1074">
                  <c:v>-540.36436000000003</c:v>
                </c:pt>
                <c:pt idx="1075">
                  <c:v>-540.05709000000002</c:v>
                </c:pt>
                <c:pt idx="1076">
                  <c:v>-539.70605999999998</c:v>
                </c:pt>
                <c:pt idx="1077">
                  <c:v>-539.46302000000003</c:v>
                </c:pt>
                <c:pt idx="1078">
                  <c:v>-539.48797000000002</c:v>
                </c:pt>
                <c:pt idx="1079">
                  <c:v>-539.87540000000001</c:v>
                </c:pt>
                <c:pt idx="1080">
                  <c:v>-540.56494999999995</c:v>
                </c:pt>
                <c:pt idx="1081">
                  <c:v>-541.39107000000001</c:v>
                </c:pt>
                <c:pt idx="1082">
                  <c:v>-542.10122999999999</c:v>
                </c:pt>
                <c:pt idx="1083">
                  <c:v>-542.50779</c:v>
                </c:pt>
                <c:pt idx="1084">
                  <c:v>-542.58583999999996</c:v>
                </c:pt>
                <c:pt idx="1085">
                  <c:v>-542.43447000000003</c:v>
                </c:pt>
                <c:pt idx="1086">
                  <c:v>-542.1037</c:v>
                </c:pt>
                <c:pt idx="1087">
                  <c:v>-541.52808000000005</c:v>
                </c:pt>
                <c:pt idx="1088">
                  <c:v>-540.74886000000004</c:v>
                </c:pt>
                <c:pt idx="1089">
                  <c:v>-540.11833999999999</c:v>
                </c:pt>
                <c:pt idx="1090">
                  <c:v>-540.15445999999997</c:v>
                </c:pt>
                <c:pt idx="1091">
                  <c:v>-540.90481999999997</c:v>
                </c:pt>
                <c:pt idx="1092">
                  <c:v>-541.69043999999997</c:v>
                </c:pt>
                <c:pt idx="1093">
                  <c:v>-541.84281999999996</c:v>
                </c:pt>
                <c:pt idx="1094">
                  <c:v>-541.36258999999995</c:v>
                </c:pt>
                <c:pt idx="1095">
                  <c:v>-541.01017999999999</c:v>
                </c:pt>
                <c:pt idx="1096">
                  <c:v>-541.21091999999999</c:v>
                </c:pt>
                <c:pt idx="1097">
                  <c:v>-541.45608000000004</c:v>
                </c:pt>
                <c:pt idx="1098">
                  <c:v>-541.31650000000002</c:v>
                </c:pt>
                <c:pt idx="1099">
                  <c:v>-540.78920000000005</c:v>
                </c:pt>
                <c:pt idx="1100">
                  <c:v>-540.15589</c:v>
                </c:pt>
                <c:pt idx="1101">
                  <c:v>-539.79309000000001</c:v>
                </c:pt>
                <c:pt idx="1102">
                  <c:v>-539.88837999999998</c:v>
                </c:pt>
                <c:pt idx="1103">
                  <c:v>-540.24108999999999</c:v>
                </c:pt>
                <c:pt idx="1104">
                  <c:v>-540.46822999999995</c:v>
                </c:pt>
                <c:pt idx="1105">
                  <c:v>-540.41273000000001</c:v>
                </c:pt>
                <c:pt idx="1106">
                  <c:v>-540.22203999999999</c:v>
                </c:pt>
                <c:pt idx="1107">
                  <c:v>-539.96840999999995</c:v>
                </c:pt>
                <c:pt idx="1108">
                  <c:v>-539.62977000000001</c:v>
                </c:pt>
                <c:pt idx="1109">
                  <c:v>-539.33946000000003</c:v>
                </c:pt>
                <c:pt idx="1110">
                  <c:v>-539.29299000000003</c:v>
                </c:pt>
                <c:pt idx="1111">
                  <c:v>-539.43861000000004</c:v>
                </c:pt>
                <c:pt idx="1112">
                  <c:v>-539.66074000000003</c:v>
                </c:pt>
                <c:pt idx="1113">
                  <c:v>-539.94749999999999</c:v>
                </c:pt>
                <c:pt idx="1114">
                  <c:v>-540.37793999999997</c:v>
                </c:pt>
                <c:pt idx="1115">
                  <c:v>-540.93331000000001</c:v>
                </c:pt>
                <c:pt idx="1116">
                  <c:v>-541.49711000000002</c:v>
                </c:pt>
                <c:pt idx="1117">
                  <c:v>-541.97096999999997</c:v>
                </c:pt>
                <c:pt idx="1118">
                  <c:v>-542.32980999999995</c:v>
                </c:pt>
                <c:pt idx="1119">
                  <c:v>-542.60401000000002</c:v>
                </c:pt>
                <c:pt idx="1120">
                  <c:v>-542.85212000000001</c:v>
                </c:pt>
                <c:pt idx="1121">
                  <c:v>-543.17615000000001</c:v>
                </c:pt>
                <c:pt idx="1122">
                  <c:v>-543.46689000000003</c:v>
                </c:pt>
                <c:pt idx="1123">
                  <c:v>-543.37428</c:v>
                </c:pt>
                <c:pt idx="1124">
                  <c:v>-542.86545000000001</c:v>
                </c:pt>
                <c:pt idx="1125">
                  <c:v>-542.26247999999998</c:v>
                </c:pt>
                <c:pt idx="1126">
                  <c:v>-541.90526</c:v>
                </c:pt>
                <c:pt idx="1127">
                  <c:v>-541.95520999999997</c:v>
                </c:pt>
                <c:pt idx="1128">
                  <c:v>-542.23203000000001</c:v>
                </c:pt>
                <c:pt idx="1129">
                  <c:v>-542.30404999999996</c:v>
                </c:pt>
                <c:pt idx="1130">
                  <c:v>-541.75099</c:v>
                </c:pt>
                <c:pt idx="1131">
                  <c:v>-540.53350999999998</c:v>
                </c:pt>
                <c:pt idx="1132">
                  <c:v>-539.17245000000003</c:v>
                </c:pt>
                <c:pt idx="1133">
                  <c:v>-538.58646999999996</c:v>
                </c:pt>
                <c:pt idx="1134">
                  <c:v>-539.19829000000004</c:v>
                </c:pt>
                <c:pt idx="1135">
                  <c:v>-540.51806999999997</c:v>
                </c:pt>
                <c:pt idx="1136">
                  <c:v>-541.95592999999997</c:v>
                </c:pt>
                <c:pt idx="1137">
                  <c:v>-543.16386</c:v>
                </c:pt>
                <c:pt idx="1138">
                  <c:v>-543.95083999999997</c:v>
                </c:pt>
                <c:pt idx="1139">
                  <c:v>-544.22103000000004</c:v>
                </c:pt>
                <c:pt idx="1140">
                  <c:v>-543.88374999999996</c:v>
                </c:pt>
                <c:pt idx="1141">
                  <c:v>-542.98668999999995</c:v>
                </c:pt>
                <c:pt idx="1142">
                  <c:v>-542.00307999999995</c:v>
                </c:pt>
                <c:pt idx="1143">
                  <c:v>-541.47625000000005</c:v>
                </c:pt>
                <c:pt idx="1144">
                  <c:v>-541.30826999999999</c:v>
                </c:pt>
                <c:pt idx="1145">
                  <c:v>-541.21729000000005</c:v>
                </c:pt>
                <c:pt idx="1146">
                  <c:v>-541.07128999999998</c:v>
                </c:pt>
                <c:pt idx="1147">
                  <c:v>-540.93811000000005</c:v>
                </c:pt>
                <c:pt idx="1148">
                  <c:v>-540.93314999999996</c:v>
                </c:pt>
                <c:pt idx="1149">
                  <c:v>-541.03675999999996</c:v>
                </c:pt>
                <c:pt idx="1150">
                  <c:v>-541.21324000000004</c:v>
                </c:pt>
                <c:pt idx="1151">
                  <c:v>-541.47902999999997</c:v>
                </c:pt>
                <c:pt idx="1152">
                  <c:v>-541.85906999999997</c:v>
                </c:pt>
                <c:pt idx="1153">
                  <c:v>-542.19731000000002</c:v>
                </c:pt>
                <c:pt idx="1154">
                  <c:v>-542.19323999999995</c:v>
                </c:pt>
                <c:pt idx="1155">
                  <c:v>-541.71600999999998</c:v>
                </c:pt>
                <c:pt idx="1156">
                  <c:v>-540.90152</c:v>
                </c:pt>
                <c:pt idx="1157">
                  <c:v>-540.04417000000001</c:v>
                </c:pt>
                <c:pt idx="1158">
                  <c:v>-539.40949000000001</c:v>
                </c:pt>
                <c:pt idx="1159">
                  <c:v>-539.14934000000005</c:v>
                </c:pt>
                <c:pt idx="1160">
                  <c:v>-539.28941999999995</c:v>
                </c:pt>
                <c:pt idx="1161">
                  <c:v>-539.73122999999998</c:v>
                </c:pt>
                <c:pt idx="1162">
                  <c:v>-540.29547000000002</c:v>
                </c:pt>
                <c:pt idx="1163">
                  <c:v>-540.93474000000003</c:v>
                </c:pt>
                <c:pt idx="1164">
                  <c:v>-541.61077</c:v>
                </c:pt>
                <c:pt idx="1165">
                  <c:v>-542.12347</c:v>
                </c:pt>
                <c:pt idx="1166">
                  <c:v>-542.28291999999999</c:v>
                </c:pt>
                <c:pt idx="1167">
                  <c:v>-542.19466999999997</c:v>
                </c:pt>
                <c:pt idx="1168">
                  <c:v>-542.14311999999995</c:v>
                </c:pt>
                <c:pt idx="1169">
                  <c:v>-542.16053999999997</c:v>
                </c:pt>
                <c:pt idx="1170">
                  <c:v>-542.00847999999996</c:v>
                </c:pt>
                <c:pt idx="1171">
                  <c:v>-541.57849999999996</c:v>
                </c:pt>
                <c:pt idx="1172">
                  <c:v>-540.97685000000001</c:v>
                </c:pt>
                <c:pt idx="1173">
                  <c:v>-540.41588000000002</c:v>
                </c:pt>
                <c:pt idx="1174">
                  <c:v>-540.03785000000005</c:v>
                </c:pt>
                <c:pt idx="1175">
                  <c:v>-539.76678000000004</c:v>
                </c:pt>
                <c:pt idx="1176">
                  <c:v>-539.52674999999999</c:v>
                </c:pt>
                <c:pt idx="1177">
                  <c:v>-539.52328999999997</c:v>
                </c:pt>
                <c:pt idx="1178">
                  <c:v>-540.02350000000001</c:v>
                </c:pt>
                <c:pt idx="1179">
                  <c:v>-540.99206000000004</c:v>
                </c:pt>
                <c:pt idx="1180">
                  <c:v>-542.15752999999995</c:v>
                </c:pt>
                <c:pt idx="1181">
                  <c:v>-543.12752</c:v>
                </c:pt>
                <c:pt idx="1182">
                  <c:v>-543.59169999999995</c:v>
                </c:pt>
                <c:pt idx="1183">
                  <c:v>-543.51062000000002</c:v>
                </c:pt>
                <c:pt idx="1184">
                  <c:v>-543.06867</c:v>
                </c:pt>
                <c:pt idx="1185">
                  <c:v>-542.49836000000005</c:v>
                </c:pt>
                <c:pt idx="1186">
                  <c:v>-541.92943000000002</c:v>
                </c:pt>
                <c:pt idx="1187">
                  <c:v>-541.39191000000005</c:v>
                </c:pt>
                <c:pt idx="1188">
                  <c:v>-540.91012000000001</c:v>
                </c:pt>
                <c:pt idx="1189">
                  <c:v>-540.57093999999995</c:v>
                </c:pt>
                <c:pt idx="1190">
                  <c:v>-540.56813</c:v>
                </c:pt>
                <c:pt idx="1191">
                  <c:v>-540.75386000000003</c:v>
                </c:pt>
                <c:pt idx="1192">
                  <c:v>-540.78210000000001</c:v>
                </c:pt>
                <c:pt idx="1193">
                  <c:v>-540.71181999999999</c:v>
                </c:pt>
                <c:pt idx="1194">
                  <c:v>-540.96605999999997</c:v>
                </c:pt>
                <c:pt idx="1195">
                  <c:v>-541.50701000000004</c:v>
                </c:pt>
                <c:pt idx="1196">
                  <c:v>-541.73626000000002</c:v>
                </c:pt>
                <c:pt idx="1197">
                  <c:v>-541.36972000000003</c:v>
                </c:pt>
                <c:pt idx="1198">
                  <c:v>-540.77328</c:v>
                </c:pt>
                <c:pt idx="1199">
                  <c:v>-540.54741000000001</c:v>
                </c:pt>
                <c:pt idx="1200">
                  <c:v>-540.87883999999997</c:v>
                </c:pt>
                <c:pt idx="1201">
                  <c:v>-541.52629999999999</c:v>
                </c:pt>
                <c:pt idx="1202">
                  <c:v>-542.12330999999995</c:v>
                </c:pt>
                <c:pt idx="1203">
                  <c:v>-542.60893999999996</c:v>
                </c:pt>
                <c:pt idx="1204">
                  <c:v>-543.04796999999996</c:v>
                </c:pt>
                <c:pt idx="1205">
                  <c:v>-543.22304999999994</c:v>
                </c:pt>
                <c:pt idx="1206">
                  <c:v>-542.93893000000003</c:v>
                </c:pt>
                <c:pt idx="1207">
                  <c:v>-542.28777000000002</c:v>
                </c:pt>
                <c:pt idx="1208">
                  <c:v>-541.60703000000001</c:v>
                </c:pt>
                <c:pt idx="1209">
                  <c:v>-541.15356999999995</c:v>
                </c:pt>
                <c:pt idx="1210">
                  <c:v>-540.86995999999999</c:v>
                </c:pt>
                <c:pt idx="1211">
                  <c:v>-540.64427999999998</c:v>
                </c:pt>
                <c:pt idx="1212">
                  <c:v>-540.59046999999998</c:v>
                </c:pt>
                <c:pt idx="1213">
                  <c:v>-540.84775999999999</c:v>
                </c:pt>
                <c:pt idx="1214">
                  <c:v>-541.18340000000001</c:v>
                </c:pt>
                <c:pt idx="1215">
                  <c:v>-541.30501000000004</c:v>
                </c:pt>
                <c:pt idx="1216">
                  <c:v>-541.16710999999998</c:v>
                </c:pt>
                <c:pt idx="1217">
                  <c:v>-540.98325999999997</c:v>
                </c:pt>
                <c:pt idx="1218">
                  <c:v>-541.07312000000002</c:v>
                </c:pt>
                <c:pt idx="1219">
                  <c:v>-541.50077999999996</c:v>
                </c:pt>
                <c:pt idx="1220">
                  <c:v>-541.89025000000004</c:v>
                </c:pt>
                <c:pt idx="1221">
                  <c:v>-541.90659000000005</c:v>
                </c:pt>
                <c:pt idx="1222">
                  <c:v>-541.56714999999997</c:v>
                </c:pt>
                <c:pt idx="1223">
                  <c:v>-541.08267000000001</c:v>
                </c:pt>
                <c:pt idx="1224">
                  <c:v>-540.59164999999996</c:v>
                </c:pt>
                <c:pt idx="1225">
                  <c:v>-540.16746000000001</c:v>
                </c:pt>
                <c:pt idx="1226">
                  <c:v>-539.90033000000005</c:v>
                </c:pt>
                <c:pt idx="1227">
                  <c:v>-539.89604999999995</c:v>
                </c:pt>
                <c:pt idx="1228">
                  <c:v>-540.11393999999996</c:v>
                </c:pt>
                <c:pt idx="1229">
                  <c:v>-540.46749999999997</c:v>
                </c:pt>
                <c:pt idx="1230">
                  <c:v>-540.84194000000002</c:v>
                </c:pt>
                <c:pt idx="1231">
                  <c:v>-541.05433000000005</c:v>
                </c:pt>
                <c:pt idx="1232">
                  <c:v>-540.99225000000001</c:v>
                </c:pt>
                <c:pt idx="1233">
                  <c:v>-540.82191</c:v>
                </c:pt>
                <c:pt idx="1234">
                  <c:v>-540.84118000000001</c:v>
                </c:pt>
                <c:pt idx="1235">
                  <c:v>-541.16438000000005</c:v>
                </c:pt>
                <c:pt idx="1236">
                  <c:v>-541.56523000000004</c:v>
                </c:pt>
                <c:pt idx="1237">
                  <c:v>-541.67439999999999</c:v>
                </c:pt>
                <c:pt idx="1238">
                  <c:v>-541.29096000000004</c:v>
                </c:pt>
                <c:pt idx="1239">
                  <c:v>-540.60774000000004</c:v>
                </c:pt>
                <c:pt idx="1240">
                  <c:v>-540.07048999999995</c:v>
                </c:pt>
                <c:pt idx="1241">
                  <c:v>-539.93416999999999</c:v>
                </c:pt>
                <c:pt idx="1242">
                  <c:v>-540.20863999999995</c:v>
                </c:pt>
                <c:pt idx="1243">
                  <c:v>-540.97694999999999</c:v>
                </c:pt>
                <c:pt idx="1244">
                  <c:v>-542.29313999999999</c:v>
                </c:pt>
                <c:pt idx="1245">
                  <c:v>-543.72929999999997</c:v>
                </c:pt>
                <c:pt idx="1246">
                  <c:v>-544.75742000000002</c:v>
                </c:pt>
                <c:pt idx="1247">
                  <c:v>-545.15489000000002</c:v>
                </c:pt>
                <c:pt idx="1248">
                  <c:v>-544.98752999999999</c:v>
                </c:pt>
                <c:pt idx="1249">
                  <c:v>-544.38288999999997</c:v>
                </c:pt>
                <c:pt idx="1250">
                  <c:v>-543.49036000000001</c:v>
                </c:pt>
                <c:pt idx="1251">
                  <c:v>-542.47862999999995</c:v>
                </c:pt>
                <c:pt idx="1252">
                  <c:v>-541.48027999999999</c:v>
                </c:pt>
                <c:pt idx="1253">
                  <c:v>-540.70228999999995</c:v>
                </c:pt>
                <c:pt idx="1254">
                  <c:v>-540.36132999999995</c:v>
                </c:pt>
                <c:pt idx="1255">
                  <c:v>-540.39502000000005</c:v>
                </c:pt>
                <c:pt idx="1256">
                  <c:v>-540.63333999999998</c:v>
                </c:pt>
                <c:pt idx="1257">
                  <c:v>-540.84249</c:v>
                </c:pt>
                <c:pt idx="1258">
                  <c:v>-540.68796999999995</c:v>
                </c:pt>
                <c:pt idx="1259">
                  <c:v>-540.04080999999996</c:v>
                </c:pt>
                <c:pt idx="1260">
                  <c:v>-539.21614999999997</c:v>
                </c:pt>
                <c:pt idx="1261">
                  <c:v>-538.75266999999997</c:v>
                </c:pt>
                <c:pt idx="1262">
                  <c:v>-538.90828999999997</c:v>
                </c:pt>
                <c:pt idx="1263">
                  <c:v>-539.39496999999994</c:v>
                </c:pt>
                <c:pt idx="1264">
                  <c:v>-539.82725000000005</c:v>
                </c:pt>
                <c:pt idx="1265">
                  <c:v>-540.11974999999995</c:v>
                </c:pt>
                <c:pt idx="1266">
                  <c:v>-540.44529999999997</c:v>
                </c:pt>
                <c:pt idx="1267">
                  <c:v>-541.03665000000001</c:v>
                </c:pt>
                <c:pt idx="1268">
                  <c:v>-541.85999000000004</c:v>
                </c:pt>
                <c:pt idx="1269">
                  <c:v>-542.65489000000002</c:v>
                </c:pt>
                <c:pt idx="1270">
                  <c:v>-543.10590000000002</c:v>
                </c:pt>
                <c:pt idx="1271">
                  <c:v>-542.99220000000003</c:v>
                </c:pt>
                <c:pt idx="1272">
                  <c:v>-542.29587000000004</c:v>
                </c:pt>
                <c:pt idx="1273">
                  <c:v>-541.28</c:v>
                </c:pt>
                <c:pt idx="1274">
                  <c:v>-540.31305999999995</c:v>
                </c:pt>
                <c:pt idx="1275">
                  <c:v>-539.64197000000001</c:v>
                </c:pt>
                <c:pt idx="1276">
                  <c:v>-539.48375999999996</c:v>
                </c:pt>
                <c:pt idx="1277">
                  <c:v>-539.93907999999999</c:v>
                </c:pt>
                <c:pt idx="1278">
                  <c:v>-540.85852999999997</c:v>
                </c:pt>
                <c:pt idx="1279">
                  <c:v>-541.75753999999995</c:v>
                </c:pt>
                <c:pt idx="1280">
                  <c:v>-542.14972999999998</c:v>
                </c:pt>
                <c:pt idx="1281">
                  <c:v>-541.94484</c:v>
                </c:pt>
                <c:pt idx="1282">
                  <c:v>-541.40313000000003</c:v>
                </c:pt>
                <c:pt idx="1283">
                  <c:v>-540.85594000000003</c:v>
                </c:pt>
                <c:pt idx="1284">
                  <c:v>-540.53243999999995</c:v>
                </c:pt>
                <c:pt idx="1285">
                  <c:v>-540.48477000000003</c:v>
                </c:pt>
                <c:pt idx="1286">
                  <c:v>-540.60676000000001</c:v>
                </c:pt>
                <c:pt idx="1287">
                  <c:v>-541.05089999999996</c:v>
                </c:pt>
                <c:pt idx="1288">
                  <c:v>-541.86693000000002</c:v>
                </c:pt>
                <c:pt idx="1289">
                  <c:v>-542.61242000000004</c:v>
                </c:pt>
                <c:pt idx="1290">
                  <c:v>-542.97064</c:v>
                </c:pt>
                <c:pt idx="1291">
                  <c:v>-543.00626</c:v>
                </c:pt>
                <c:pt idx="1292">
                  <c:v>-542.85005000000001</c:v>
                </c:pt>
                <c:pt idx="1293">
                  <c:v>-542.54719999999998</c:v>
                </c:pt>
                <c:pt idx="1294">
                  <c:v>-542.09892000000002</c:v>
                </c:pt>
                <c:pt idx="1295">
                  <c:v>-541.56588999999997</c:v>
                </c:pt>
                <c:pt idx="1296">
                  <c:v>-541.19097999999997</c:v>
                </c:pt>
                <c:pt idx="1297">
                  <c:v>-541.12878000000001</c:v>
                </c:pt>
                <c:pt idx="1298">
                  <c:v>-541.14232000000004</c:v>
                </c:pt>
                <c:pt idx="1299">
                  <c:v>-540.86521000000005</c:v>
                </c:pt>
                <c:pt idx="1300">
                  <c:v>-540.27164000000005</c:v>
                </c:pt>
                <c:pt idx="1301">
                  <c:v>-539.80736000000002</c:v>
                </c:pt>
                <c:pt idx="1302">
                  <c:v>-539.84583999999995</c:v>
                </c:pt>
                <c:pt idx="1303">
                  <c:v>-540.27970000000005</c:v>
                </c:pt>
                <c:pt idx="1304">
                  <c:v>-540.80136000000005</c:v>
                </c:pt>
                <c:pt idx="1305">
                  <c:v>-541.19629999999995</c:v>
                </c:pt>
                <c:pt idx="1306">
                  <c:v>-541.41188</c:v>
                </c:pt>
                <c:pt idx="1307">
                  <c:v>-541.46531000000004</c:v>
                </c:pt>
                <c:pt idx="1308">
                  <c:v>-541.42988000000003</c:v>
                </c:pt>
                <c:pt idx="1309">
                  <c:v>-541.32920000000001</c:v>
                </c:pt>
                <c:pt idx="1310">
                  <c:v>-541.17776000000003</c:v>
                </c:pt>
                <c:pt idx="1311">
                  <c:v>-541.00080000000003</c:v>
                </c:pt>
                <c:pt idx="1312">
                  <c:v>-540.87401999999997</c:v>
                </c:pt>
                <c:pt idx="1313">
                  <c:v>-540.84523999999999</c:v>
                </c:pt>
                <c:pt idx="1314">
                  <c:v>-540.78755999999998</c:v>
                </c:pt>
                <c:pt idx="1315">
                  <c:v>-540.46248000000003</c:v>
                </c:pt>
                <c:pt idx="1316">
                  <c:v>-539.82962999999995</c:v>
                </c:pt>
                <c:pt idx="1317">
                  <c:v>-539.19426999999996</c:v>
                </c:pt>
                <c:pt idx="1318">
                  <c:v>-539.01342</c:v>
                </c:pt>
                <c:pt idx="1319">
                  <c:v>-539.55215999999996</c:v>
                </c:pt>
                <c:pt idx="1320">
                  <c:v>-540.65484000000004</c:v>
                </c:pt>
                <c:pt idx="1321">
                  <c:v>-541.85808999999995</c:v>
                </c:pt>
                <c:pt idx="1322">
                  <c:v>-542.74181999999996</c:v>
                </c:pt>
                <c:pt idx="1323">
                  <c:v>-543.11262999999997</c:v>
                </c:pt>
                <c:pt idx="1324">
                  <c:v>-543.03769999999997</c:v>
                </c:pt>
                <c:pt idx="1325">
                  <c:v>-542.68668000000002</c:v>
                </c:pt>
                <c:pt idx="1326">
                  <c:v>-542.29161999999997</c:v>
                </c:pt>
                <c:pt idx="1327">
                  <c:v>-541.96244000000002</c:v>
                </c:pt>
                <c:pt idx="1328">
                  <c:v>-541.73116000000005</c:v>
                </c:pt>
                <c:pt idx="1329">
                  <c:v>-541.54614000000004</c:v>
                </c:pt>
                <c:pt idx="1330">
                  <c:v>-541.34997999999996</c:v>
                </c:pt>
                <c:pt idx="1331">
                  <c:v>-541.22772999999995</c:v>
                </c:pt>
                <c:pt idx="1332">
                  <c:v>-541.34572000000003</c:v>
                </c:pt>
                <c:pt idx="1333">
                  <c:v>-541.51143999999999</c:v>
                </c:pt>
                <c:pt idx="1334">
                  <c:v>-541.28755999999998</c:v>
                </c:pt>
                <c:pt idx="1335">
                  <c:v>-540.61617000000001</c:v>
                </c:pt>
                <c:pt idx="1336">
                  <c:v>-539.96137999999996</c:v>
                </c:pt>
                <c:pt idx="1337">
                  <c:v>-539.77395000000001</c:v>
                </c:pt>
                <c:pt idx="1338">
                  <c:v>-539.95693000000006</c:v>
                </c:pt>
                <c:pt idx="1339">
                  <c:v>-540.19966999999997</c:v>
                </c:pt>
                <c:pt idx="1340">
                  <c:v>-540.38259000000005</c:v>
                </c:pt>
                <c:pt idx="1341">
                  <c:v>-540.56142</c:v>
                </c:pt>
                <c:pt idx="1342">
                  <c:v>-540.72898999999995</c:v>
                </c:pt>
                <c:pt idx="1343">
                  <c:v>-540.77036999999996</c:v>
                </c:pt>
                <c:pt idx="1344">
                  <c:v>-540.76140999999996</c:v>
                </c:pt>
                <c:pt idx="1345">
                  <c:v>-540.80385000000001</c:v>
                </c:pt>
                <c:pt idx="1346">
                  <c:v>-540.91758000000004</c:v>
                </c:pt>
                <c:pt idx="1347">
                  <c:v>-541.12807999999995</c:v>
                </c:pt>
                <c:pt idx="1348">
                  <c:v>-541.37391000000002</c:v>
                </c:pt>
                <c:pt idx="1349">
                  <c:v>-541.49397999999997</c:v>
                </c:pt>
                <c:pt idx="1350">
                  <c:v>-541.43763000000001</c:v>
                </c:pt>
                <c:pt idx="1351">
                  <c:v>-541.36392999999998</c:v>
                </c:pt>
                <c:pt idx="1352">
                  <c:v>-541.58342000000005</c:v>
                </c:pt>
                <c:pt idx="1353">
                  <c:v>-542.23523</c:v>
                </c:pt>
                <c:pt idx="1354">
                  <c:v>-542.98871999999994</c:v>
                </c:pt>
                <c:pt idx="1355">
                  <c:v>-543.34321999999997</c:v>
                </c:pt>
                <c:pt idx="1356">
                  <c:v>-543.00603999999998</c:v>
                </c:pt>
                <c:pt idx="1357">
                  <c:v>-542.01918000000001</c:v>
                </c:pt>
                <c:pt idx="1358">
                  <c:v>-540.84794999999997</c:v>
                </c:pt>
                <c:pt idx="1359">
                  <c:v>-540.15687000000003</c:v>
                </c:pt>
                <c:pt idx="1360">
                  <c:v>-540.25100999999995</c:v>
                </c:pt>
                <c:pt idx="1361">
                  <c:v>-540.80493999999999</c:v>
                </c:pt>
                <c:pt idx="1362">
                  <c:v>-541.29056000000003</c:v>
                </c:pt>
                <c:pt idx="1363">
                  <c:v>-541.45239000000004</c:v>
                </c:pt>
                <c:pt idx="1364">
                  <c:v>-541.33691999999996</c:v>
                </c:pt>
                <c:pt idx="1365">
                  <c:v>-541.05024000000003</c:v>
                </c:pt>
                <c:pt idx="1366">
                  <c:v>-540.75738000000001</c:v>
                </c:pt>
                <c:pt idx="1367">
                  <c:v>-540.67160999999999</c:v>
                </c:pt>
                <c:pt idx="1368">
                  <c:v>-540.80638999999996</c:v>
                </c:pt>
                <c:pt idx="1369">
                  <c:v>-541.04972999999995</c:v>
                </c:pt>
                <c:pt idx="1370">
                  <c:v>-541.32011</c:v>
                </c:pt>
                <c:pt idx="1371">
                  <c:v>-541.61577</c:v>
                </c:pt>
                <c:pt idx="1372">
                  <c:v>-541.83604000000003</c:v>
                </c:pt>
                <c:pt idx="1373">
                  <c:v>-541.83574999999996</c:v>
                </c:pt>
                <c:pt idx="1374">
                  <c:v>-541.59298999999999</c:v>
                </c:pt>
                <c:pt idx="1375">
                  <c:v>-541.27741000000003</c:v>
                </c:pt>
                <c:pt idx="1376">
                  <c:v>-541.04250999999999</c:v>
                </c:pt>
                <c:pt idx="1377">
                  <c:v>-540.87491</c:v>
                </c:pt>
                <c:pt idx="1378">
                  <c:v>-540.73249999999996</c:v>
                </c:pt>
                <c:pt idx="1379">
                  <c:v>-540.63710000000003</c:v>
                </c:pt>
                <c:pt idx="1380">
                  <c:v>-540.49638000000004</c:v>
                </c:pt>
                <c:pt idx="1381">
                  <c:v>-540.22080000000005</c:v>
                </c:pt>
                <c:pt idx="1382">
                  <c:v>-539.94629999999995</c:v>
                </c:pt>
                <c:pt idx="1383">
                  <c:v>-540.01437999999996</c:v>
                </c:pt>
                <c:pt idx="1384">
                  <c:v>-540.64553000000001</c:v>
                </c:pt>
                <c:pt idx="1385">
                  <c:v>-541.61481000000003</c:v>
                </c:pt>
                <c:pt idx="1386">
                  <c:v>-542.44215999999994</c:v>
                </c:pt>
                <c:pt idx="1387">
                  <c:v>-542.81706999999994</c:v>
                </c:pt>
                <c:pt idx="1388">
                  <c:v>-542.66336000000001</c:v>
                </c:pt>
                <c:pt idx="1389">
                  <c:v>-542.10722999999996</c:v>
                </c:pt>
                <c:pt idx="1390">
                  <c:v>-541.52819</c:v>
                </c:pt>
                <c:pt idx="1391">
                  <c:v>-541.36279999999999</c:v>
                </c:pt>
                <c:pt idx="1392">
                  <c:v>-541.56259</c:v>
                </c:pt>
                <c:pt idx="1393">
                  <c:v>-541.67295999999999</c:v>
                </c:pt>
                <c:pt idx="1394">
                  <c:v>-541.38333999999998</c:v>
                </c:pt>
                <c:pt idx="1395">
                  <c:v>-540.86937</c:v>
                </c:pt>
                <c:pt idx="1396">
                  <c:v>-540.62426000000005</c:v>
                </c:pt>
                <c:pt idx="1397">
                  <c:v>-540.97324000000003</c:v>
                </c:pt>
                <c:pt idx="1398">
                  <c:v>-541.70624999999995</c:v>
                </c:pt>
                <c:pt idx="1399">
                  <c:v>-542.33074999999997</c:v>
                </c:pt>
                <c:pt idx="1400">
                  <c:v>-542.64340000000004</c:v>
                </c:pt>
                <c:pt idx="1401">
                  <c:v>-542.81807000000003</c:v>
                </c:pt>
                <c:pt idx="1402">
                  <c:v>-542.94538999999997</c:v>
                </c:pt>
                <c:pt idx="1403">
                  <c:v>-542.92687999999998</c:v>
                </c:pt>
                <c:pt idx="1404">
                  <c:v>-542.72474999999997</c:v>
                </c:pt>
                <c:pt idx="1405">
                  <c:v>-542.37575000000004</c:v>
                </c:pt>
                <c:pt idx="1406">
                  <c:v>-541.84049000000005</c:v>
                </c:pt>
                <c:pt idx="1407">
                  <c:v>-541.12040000000002</c:v>
                </c:pt>
                <c:pt idx="1408">
                  <c:v>-540.32254</c:v>
                </c:pt>
                <c:pt idx="1409">
                  <c:v>-539.75796000000003</c:v>
                </c:pt>
                <c:pt idx="1410">
                  <c:v>-539.86568</c:v>
                </c:pt>
                <c:pt idx="1411">
                  <c:v>-540.48035000000004</c:v>
                </c:pt>
                <c:pt idx="1412">
                  <c:v>-540.91768999999999</c:v>
                </c:pt>
                <c:pt idx="1413">
                  <c:v>-541.00012000000004</c:v>
                </c:pt>
                <c:pt idx="1414">
                  <c:v>-540.90602999999999</c:v>
                </c:pt>
                <c:pt idx="1415">
                  <c:v>-540.71668</c:v>
                </c:pt>
                <c:pt idx="1416">
                  <c:v>-540.38265999999999</c:v>
                </c:pt>
                <c:pt idx="1417">
                  <c:v>-540.01210000000003</c:v>
                </c:pt>
                <c:pt idx="1418">
                  <c:v>-539.91063999999994</c:v>
                </c:pt>
                <c:pt idx="1419">
                  <c:v>-540.25238000000002</c:v>
                </c:pt>
                <c:pt idx="1420">
                  <c:v>-540.90292999999997</c:v>
                </c:pt>
                <c:pt idx="1421">
                  <c:v>-541.65855999999997</c:v>
                </c:pt>
                <c:pt idx="1422">
                  <c:v>-542.29903999999999</c:v>
                </c:pt>
                <c:pt idx="1423">
                  <c:v>-542.37964999999997</c:v>
                </c:pt>
                <c:pt idx="1424">
                  <c:v>-541.76495</c:v>
                </c:pt>
                <c:pt idx="1425">
                  <c:v>-540.81519000000003</c:v>
                </c:pt>
                <c:pt idx="1426">
                  <c:v>-540.04340000000002</c:v>
                </c:pt>
                <c:pt idx="1427">
                  <c:v>-539.80273999999997</c:v>
                </c:pt>
                <c:pt idx="1428">
                  <c:v>-539.93812000000003</c:v>
                </c:pt>
                <c:pt idx="1429">
                  <c:v>-539.98316999999997</c:v>
                </c:pt>
                <c:pt idx="1430">
                  <c:v>-539.73672999999997</c:v>
                </c:pt>
                <c:pt idx="1431">
                  <c:v>-539.36280999999997</c:v>
                </c:pt>
                <c:pt idx="1432">
                  <c:v>-539.20027000000005</c:v>
                </c:pt>
                <c:pt idx="1433">
                  <c:v>-539.505</c:v>
                </c:pt>
                <c:pt idx="1434">
                  <c:v>-540.23514999999998</c:v>
                </c:pt>
                <c:pt idx="1435">
                  <c:v>-541.19115999999997</c:v>
                </c:pt>
                <c:pt idx="1436">
                  <c:v>-542.13665000000003</c:v>
                </c:pt>
                <c:pt idx="1437">
                  <c:v>-542.90043000000003</c:v>
                </c:pt>
                <c:pt idx="1438">
                  <c:v>-543.31555000000003</c:v>
                </c:pt>
                <c:pt idx="1439">
                  <c:v>-543.37405999999999</c:v>
                </c:pt>
                <c:pt idx="1440">
                  <c:v>-543.18393000000003</c:v>
                </c:pt>
                <c:pt idx="1441">
                  <c:v>-542.78468999999996</c:v>
                </c:pt>
                <c:pt idx="1442">
                  <c:v>-542.28831000000002</c:v>
                </c:pt>
                <c:pt idx="1443">
                  <c:v>-541.96988999999996</c:v>
                </c:pt>
                <c:pt idx="1444">
                  <c:v>-541.96576000000005</c:v>
                </c:pt>
                <c:pt idx="1445">
                  <c:v>-542.12991999999997</c:v>
                </c:pt>
                <c:pt idx="1446">
                  <c:v>-542.32997</c:v>
                </c:pt>
                <c:pt idx="1447">
                  <c:v>-542.58124999999995</c:v>
                </c:pt>
                <c:pt idx="1448">
                  <c:v>-542.85293000000001</c:v>
                </c:pt>
                <c:pt idx="1449">
                  <c:v>-542.96507999999994</c:v>
                </c:pt>
                <c:pt idx="1450">
                  <c:v>-542.74834999999996</c:v>
                </c:pt>
                <c:pt idx="1451">
                  <c:v>-542.24438999999995</c:v>
                </c:pt>
                <c:pt idx="1452">
                  <c:v>-541.76802999999995</c:v>
                </c:pt>
                <c:pt idx="1453">
                  <c:v>-541.50355000000002</c:v>
                </c:pt>
                <c:pt idx="1454">
                  <c:v>-541.37297999999998</c:v>
                </c:pt>
                <c:pt idx="1455">
                  <c:v>-541.22581000000002</c:v>
                </c:pt>
                <c:pt idx="1456">
                  <c:v>-541.03616</c:v>
                </c:pt>
                <c:pt idx="1457">
                  <c:v>-540.83232999999996</c:v>
                </c:pt>
                <c:pt idx="1458">
                  <c:v>-540.55525999999998</c:v>
                </c:pt>
                <c:pt idx="1459">
                  <c:v>-540.15547000000004</c:v>
                </c:pt>
                <c:pt idx="1460">
                  <c:v>-539.74086</c:v>
                </c:pt>
                <c:pt idx="1461">
                  <c:v>-539.49458000000004</c:v>
                </c:pt>
                <c:pt idx="1462">
                  <c:v>-539.58007999999995</c:v>
                </c:pt>
                <c:pt idx="1463">
                  <c:v>-540.04985999999997</c:v>
                </c:pt>
                <c:pt idx="1464">
                  <c:v>-540.72100999999998</c:v>
                </c:pt>
                <c:pt idx="1465">
                  <c:v>-541.24176999999997</c:v>
                </c:pt>
                <c:pt idx="1466">
                  <c:v>-541.39628000000005</c:v>
                </c:pt>
                <c:pt idx="1467">
                  <c:v>-541.25669000000005</c:v>
                </c:pt>
                <c:pt idx="1468">
                  <c:v>-540.92760999999996</c:v>
                </c:pt>
                <c:pt idx="1469">
                  <c:v>-540.45327999999995</c:v>
                </c:pt>
                <c:pt idx="1470">
                  <c:v>-539.89679000000001</c:v>
                </c:pt>
                <c:pt idx="1471">
                  <c:v>-539.44357000000002</c:v>
                </c:pt>
                <c:pt idx="1472">
                  <c:v>-539.35521000000006</c:v>
                </c:pt>
                <c:pt idx="1473">
                  <c:v>-539.68494999999996</c:v>
                </c:pt>
                <c:pt idx="1474">
                  <c:v>-540.27486999999996</c:v>
                </c:pt>
                <c:pt idx="1475">
                  <c:v>-540.98370999999997</c:v>
                </c:pt>
                <c:pt idx="1476">
                  <c:v>-541.60766999999998</c:v>
                </c:pt>
                <c:pt idx="1477">
                  <c:v>-541.89469999999994</c:v>
                </c:pt>
                <c:pt idx="1478">
                  <c:v>-541.74743000000001</c:v>
                </c:pt>
                <c:pt idx="1479">
                  <c:v>-541.35686999999996</c:v>
                </c:pt>
                <c:pt idx="1480">
                  <c:v>-540.92376999999999</c:v>
                </c:pt>
                <c:pt idx="1481">
                  <c:v>-540.51376000000005</c:v>
                </c:pt>
                <c:pt idx="1482">
                  <c:v>-540.24851000000001</c:v>
                </c:pt>
                <c:pt idx="1483">
                  <c:v>-540.22487000000001</c:v>
                </c:pt>
                <c:pt idx="1484">
                  <c:v>-540.36918000000003</c:v>
                </c:pt>
                <c:pt idx="1485">
                  <c:v>-540.58010999999999</c:v>
                </c:pt>
                <c:pt idx="1486">
                  <c:v>-540.86414000000002</c:v>
                </c:pt>
                <c:pt idx="1487">
                  <c:v>-541.35271999999998</c:v>
                </c:pt>
                <c:pt idx="1488">
                  <c:v>-541.99869000000001</c:v>
                </c:pt>
                <c:pt idx="1489">
                  <c:v>-542.37222999999994</c:v>
                </c:pt>
                <c:pt idx="1490">
                  <c:v>-542.23675000000003</c:v>
                </c:pt>
                <c:pt idx="1491">
                  <c:v>-541.82557999999995</c:v>
                </c:pt>
                <c:pt idx="1492">
                  <c:v>-541.42223000000001</c:v>
                </c:pt>
                <c:pt idx="1493">
                  <c:v>-541.11702000000002</c:v>
                </c:pt>
                <c:pt idx="1494">
                  <c:v>-540.91799000000003</c:v>
                </c:pt>
                <c:pt idx="1495">
                  <c:v>-540.82665999999995</c:v>
                </c:pt>
                <c:pt idx="1496">
                  <c:v>-540.82503999999994</c:v>
                </c:pt>
                <c:pt idx="1497">
                  <c:v>-540.93167000000005</c:v>
                </c:pt>
                <c:pt idx="1498">
                  <c:v>-541.22469999999998</c:v>
                </c:pt>
                <c:pt idx="1499">
                  <c:v>-541.72113999999999</c:v>
                </c:pt>
                <c:pt idx="1500">
                  <c:v>-542.33096999999998</c:v>
                </c:pt>
                <c:pt idx="1501">
                  <c:v>-542.87373000000002</c:v>
                </c:pt>
                <c:pt idx="1502">
                  <c:v>-543.18097</c:v>
                </c:pt>
                <c:pt idx="1503">
                  <c:v>-543.05480999999997</c:v>
                </c:pt>
                <c:pt idx="1504">
                  <c:v>-542.35271</c:v>
                </c:pt>
                <c:pt idx="1505">
                  <c:v>-541.22711000000004</c:v>
                </c:pt>
                <c:pt idx="1506">
                  <c:v>-540.10607000000005</c:v>
                </c:pt>
                <c:pt idx="1507">
                  <c:v>-539.32825000000003</c:v>
                </c:pt>
                <c:pt idx="1508">
                  <c:v>-538.98837000000003</c:v>
                </c:pt>
                <c:pt idx="1509">
                  <c:v>-539.05114000000003</c:v>
                </c:pt>
                <c:pt idx="1510">
                  <c:v>-539.42205999999999</c:v>
                </c:pt>
                <c:pt idx="1511">
                  <c:v>-539.86553000000004</c:v>
                </c:pt>
                <c:pt idx="1512">
                  <c:v>-540.20398</c:v>
                </c:pt>
                <c:pt idx="1513">
                  <c:v>-540.33388000000002</c:v>
                </c:pt>
                <c:pt idx="1514">
                  <c:v>-540.21280999999999</c:v>
                </c:pt>
                <c:pt idx="1515">
                  <c:v>-539.95780000000002</c:v>
                </c:pt>
                <c:pt idx="1516">
                  <c:v>-539.85425999999995</c:v>
                </c:pt>
                <c:pt idx="1517">
                  <c:v>-540.05359999999996</c:v>
                </c:pt>
                <c:pt idx="1518">
                  <c:v>-540.47861</c:v>
                </c:pt>
                <c:pt idx="1519">
                  <c:v>-540.98654999999997</c:v>
                </c:pt>
                <c:pt idx="1520">
                  <c:v>-541.53132000000005</c:v>
                </c:pt>
                <c:pt idx="1521">
                  <c:v>-542.08564999999999</c:v>
                </c:pt>
                <c:pt idx="1522">
                  <c:v>-542.47015999999996</c:v>
                </c:pt>
                <c:pt idx="1523">
                  <c:v>-542.52306999999996</c:v>
                </c:pt>
                <c:pt idx="1524">
                  <c:v>-542.22468000000003</c:v>
                </c:pt>
                <c:pt idx="1525">
                  <c:v>-541.75115000000005</c:v>
                </c:pt>
                <c:pt idx="1526">
                  <c:v>-541.38144999999997</c:v>
                </c:pt>
                <c:pt idx="1527">
                  <c:v>-541.30258000000003</c:v>
                </c:pt>
                <c:pt idx="1528">
                  <c:v>-541.42344000000003</c:v>
                </c:pt>
                <c:pt idx="1529">
                  <c:v>-541.44412999999997</c:v>
                </c:pt>
                <c:pt idx="1530">
                  <c:v>-541.08325000000002</c:v>
                </c:pt>
                <c:pt idx="1531">
                  <c:v>-540.28324999999995</c:v>
                </c:pt>
                <c:pt idx="1532">
                  <c:v>-539.36297999999999</c:v>
                </c:pt>
                <c:pt idx="1533">
                  <c:v>-538.89218000000005</c:v>
                </c:pt>
                <c:pt idx="1534">
                  <c:v>-539.14496999999994</c:v>
                </c:pt>
                <c:pt idx="1535">
                  <c:v>-539.84954000000005</c:v>
                </c:pt>
                <c:pt idx="1536">
                  <c:v>-540.47388000000001</c:v>
                </c:pt>
                <c:pt idx="1537">
                  <c:v>-540.63858000000005</c:v>
                </c:pt>
                <c:pt idx="1538">
                  <c:v>-540.40449999999998</c:v>
                </c:pt>
                <c:pt idx="1539">
                  <c:v>-540.50518999999997</c:v>
                </c:pt>
                <c:pt idx="1540">
                  <c:v>-541.40657999999996</c:v>
                </c:pt>
                <c:pt idx="1541">
                  <c:v>-542.51750000000004</c:v>
                </c:pt>
                <c:pt idx="1542">
                  <c:v>-543.10044000000005</c:v>
                </c:pt>
                <c:pt idx="1543">
                  <c:v>-542.94380000000001</c:v>
                </c:pt>
                <c:pt idx="1544">
                  <c:v>-542.26633000000004</c:v>
                </c:pt>
                <c:pt idx="1545">
                  <c:v>-541.46768999999995</c:v>
                </c:pt>
                <c:pt idx="1546">
                  <c:v>-540.90512000000001</c:v>
                </c:pt>
                <c:pt idx="1547">
                  <c:v>-540.69642999999996</c:v>
                </c:pt>
                <c:pt idx="1548">
                  <c:v>-540.81503999999995</c:v>
                </c:pt>
                <c:pt idx="1549">
                  <c:v>-541.18352000000004</c:v>
                </c:pt>
                <c:pt idx="1550">
                  <c:v>-541.68650000000002</c:v>
                </c:pt>
                <c:pt idx="1551">
                  <c:v>-542.19638999999995</c:v>
                </c:pt>
                <c:pt idx="1552">
                  <c:v>-542.49735999999996</c:v>
                </c:pt>
                <c:pt idx="1553">
                  <c:v>-542.41189999999995</c:v>
                </c:pt>
                <c:pt idx="1554">
                  <c:v>-542.03806999999995</c:v>
                </c:pt>
                <c:pt idx="1555">
                  <c:v>-541.63036</c:v>
                </c:pt>
                <c:pt idx="1556">
                  <c:v>-541.40256999999997</c:v>
                </c:pt>
                <c:pt idx="1557">
                  <c:v>-541.41664000000003</c:v>
                </c:pt>
                <c:pt idx="1558">
                  <c:v>-541.65184999999997</c:v>
                </c:pt>
                <c:pt idx="1559">
                  <c:v>-541.96669999999995</c:v>
                </c:pt>
                <c:pt idx="1560">
                  <c:v>-542.17160000000001</c:v>
                </c:pt>
                <c:pt idx="1561">
                  <c:v>-542.20714999999996</c:v>
                </c:pt>
                <c:pt idx="1562">
                  <c:v>-542.16733999999997</c:v>
                </c:pt>
                <c:pt idx="1563">
                  <c:v>-542.12783000000002</c:v>
                </c:pt>
                <c:pt idx="1564">
                  <c:v>-542.08158000000003</c:v>
                </c:pt>
                <c:pt idx="1565">
                  <c:v>-541.98920999999996</c:v>
                </c:pt>
                <c:pt idx="1566">
                  <c:v>-541.89412000000004</c:v>
                </c:pt>
                <c:pt idx="1567">
                  <c:v>-541.79876000000002</c:v>
                </c:pt>
                <c:pt idx="1568">
                  <c:v>-541.64540999999997</c:v>
                </c:pt>
                <c:pt idx="1569">
                  <c:v>-541.39230999999995</c:v>
                </c:pt>
                <c:pt idx="1570">
                  <c:v>-541.02430000000004</c:v>
                </c:pt>
                <c:pt idx="1571">
                  <c:v>-540.53531999999996</c:v>
                </c:pt>
                <c:pt idx="1572">
                  <c:v>-540.03494999999998</c:v>
                </c:pt>
                <c:pt idx="1573">
                  <c:v>-539.68258000000003</c:v>
                </c:pt>
                <c:pt idx="1574">
                  <c:v>-539.45060000000001</c:v>
                </c:pt>
                <c:pt idx="1575">
                  <c:v>-539.25427000000002</c:v>
                </c:pt>
                <c:pt idx="1576">
                  <c:v>-539.15733999999998</c:v>
                </c:pt>
                <c:pt idx="1577">
                  <c:v>-539.22274000000004</c:v>
                </c:pt>
                <c:pt idx="1578">
                  <c:v>-539.39467999999999</c:v>
                </c:pt>
                <c:pt idx="1579">
                  <c:v>-539.52835000000005</c:v>
                </c:pt>
                <c:pt idx="1580">
                  <c:v>-539.59195</c:v>
                </c:pt>
                <c:pt idx="1581">
                  <c:v>-539.70286999999996</c:v>
                </c:pt>
                <c:pt idx="1582">
                  <c:v>-540.05953</c:v>
                </c:pt>
                <c:pt idx="1583">
                  <c:v>-540.72888999999998</c:v>
                </c:pt>
                <c:pt idx="1584">
                  <c:v>-541.51158999999996</c:v>
                </c:pt>
                <c:pt idx="1585">
                  <c:v>-542.15473999999995</c:v>
                </c:pt>
                <c:pt idx="1586">
                  <c:v>-542.61653999999999</c:v>
                </c:pt>
                <c:pt idx="1587">
                  <c:v>-542.97267999999997</c:v>
                </c:pt>
                <c:pt idx="1588">
                  <c:v>-543.25305000000003</c:v>
                </c:pt>
                <c:pt idx="1589">
                  <c:v>-543.38022999999998</c:v>
                </c:pt>
                <c:pt idx="1590">
                  <c:v>-543.21514999999999</c:v>
                </c:pt>
                <c:pt idx="1591">
                  <c:v>-542.65741000000003</c:v>
                </c:pt>
                <c:pt idx="1592">
                  <c:v>-541.80670999999995</c:v>
                </c:pt>
                <c:pt idx="1593">
                  <c:v>-541.02012999999999</c:v>
                </c:pt>
                <c:pt idx="1594">
                  <c:v>-540.65346</c:v>
                </c:pt>
                <c:pt idx="1595">
                  <c:v>-540.74829</c:v>
                </c:pt>
                <c:pt idx="1596">
                  <c:v>-541.08865000000003</c:v>
                </c:pt>
                <c:pt idx="1597">
                  <c:v>-541.49532999999997</c:v>
                </c:pt>
                <c:pt idx="1598">
                  <c:v>-541.98382000000004</c:v>
                </c:pt>
                <c:pt idx="1599">
                  <c:v>-542.52877999999998</c:v>
                </c:pt>
                <c:pt idx="1600">
                  <c:v>-542.95009000000005</c:v>
                </c:pt>
                <c:pt idx="1601">
                  <c:v>-543.06587999999999</c:v>
                </c:pt>
                <c:pt idx="1602">
                  <c:v>-542.77617999999995</c:v>
                </c:pt>
                <c:pt idx="1603">
                  <c:v>-542.16245000000004</c:v>
                </c:pt>
                <c:pt idx="1604">
                  <c:v>-541.49904000000004</c:v>
                </c:pt>
                <c:pt idx="1605">
                  <c:v>-541.13548000000003</c:v>
                </c:pt>
                <c:pt idx="1606">
                  <c:v>-541.22994000000006</c:v>
                </c:pt>
                <c:pt idx="1607">
                  <c:v>-541.59172999999998</c:v>
                </c:pt>
                <c:pt idx="1608">
                  <c:v>-541.76624000000004</c:v>
                </c:pt>
                <c:pt idx="1609">
                  <c:v>-541.54097999999999</c:v>
                </c:pt>
                <c:pt idx="1610">
                  <c:v>-541.05538000000001</c:v>
                </c:pt>
                <c:pt idx="1611">
                  <c:v>-540.54624000000001</c:v>
                </c:pt>
                <c:pt idx="1612">
                  <c:v>-540.10618999999997</c:v>
                </c:pt>
                <c:pt idx="1613">
                  <c:v>-539.72240999999997</c:v>
                </c:pt>
                <c:pt idx="1614">
                  <c:v>-539.51220000000001</c:v>
                </c:pt>
                <c:pt idx="1615">
                  <c:v>-539.77918</c:v>
                </c:pt>
                <c:pt idx="1616">
                  <c:v>-540.36195999999995</c:v>
                </c:pt>
                <c:pt idx="1617">
                  <c:v>-540.59907999999996</c:v>
                </c:pt>
                <c:pt idx="1618">
                  <c:v>-540.31347000000005</c:v>
                </c:pt>
                <c:pt idx="1619">
                  <c:v>-539.95420000000001</c:v>
                </c:pt>
                <c:pt idx="1620">
                  <c:v>-539.98429999999996</c:v>
                </c:pt>
                <c:pt idx="1621">
                  <c:v>-540.42610000000002</c:v>
                </c:pt>
                <c:pt idx="1622">
                  <c:v>-540.99111000000005</c:v>
                </c:pt>
                <c:pt idx="1623">
                  <c:v>-541.42046000000005</c:v>
                </c:pt>
                <c:pt idx="1624">
                  <c:v>-541.65828999999997</c:v>
                </c:pt>
                <c:pt idx="1625">
                  <c:v>-541.77571</c:v>
                </c:pt>
                <c:pt idx="1626">
                  <c:v>-541.77355999999997</c:v>
                </c:pt>
                <c:pt idx="1627">
                  <c:v>-541.70000000000005</c:v>
                </c:pt>
                <c:pt idx="1628">
                  <c:v>-541.78094999999996</c:v>
                </c:pt>
                <c:pt idx="1629">
                  <c:v>-542.06796999999995</c:v>
                </c:pt>
                <c:pt idx="1630">
                  <c:v>-542.26008999999999</c:v>
                </c:pt>
                <c:pt idx="1631">
                  <c:v>-542.10645</c:v>
                </c:pt>
                <c:pt idx="1632">
                  <c:v>-541.68043999999998</c:v>
                </c:pt>
                <c:pt idx="1633">
                  <c:v>-541.19588999999996</c:v>
                </c:pt>
                <c:pt idx="1634">
                  <c:v>-540.86222999999995</c:v>
                </c:pt>
                <c:pt idx="1635">
                  <c:v>-540.86339999999996</c:v>
                </c:pt>
                <c:pt idx="1636">
                  <c:v>-541.28671999999995</c:v>
                </c:pt>
                <c:pt idx="1637">
                  <c:v>-542.00255000000004</c:v>
                </c:pt>
                <c:pt idx="1638">
                  <c:v>-542.68690000000004</c:v>
                </c:pt>
                <c:pt idx="1639">
                  <c:v>-542.99472000000003</c:v>
                </c:pt>
                <c:pt idx="1640">
                  <c:v>-542.71496999999999</c:v>
                </c:pt>
                <c:pt idx="1641">
                  <c:v>-542.00352999999996</c:v>
                </c:pt>
                <c:pt idx="1642">
                  <c:v>-541.22643000000005</c:v>
                </c:pt>
                <c:pt idx="1643">
                  <c:v>-540.61076000000003</c:v>
                </c:pt>
                <c:pt idx="1644">
                  <c:v>-540.29331000000002</c:v>
                </c:pt>
                <c:pt idx="1645">
                  <c:v>-540.30971</c:v>
                </c:pt>
                <c:pt idx="1646">
                  <c:v>-540.58406000000002</c:v>
                </c:pt>
                <c:pt idx="1647">
                  <c:v>-541.00274999999999</c:v>
                </c:pt>
                <c:pt idx="1648">
                  <c:v>-541.41647999999998</c:v>
                </c:pt>
                <c:pt idx="1649">
                  <c:v>-541.50548000000003</c:v>
                </c:pt>
                <c:pt idx="1650">
                  <c:v>-541.01877999999999</c:v>
                </c:pt>
                <c:pt idx="1651">
                  <c:v>-540.23977000000002</c:v>
                </c:pt>
                <c:pt idx="1652">
                  <c:v>-539.80962999999997</c:v>
                </c:pt>
                <c:pt idx="1653">
                  <c:v>-539.98266999999998</c:v>
                </c:pt>
                <c:pt idx="1654">
                  <c:v>-540.34798000000001</c:v>
                </c:pt>
                <c:pt idx="1655">
                  <c:v>-540.42485999999997</c:v>
                </c:pt>
                <c:pt idx="1656">
                  <c:v>-540.25968</c:v>
                </c:pt>
                <c:pt idx="1657">
                  <c:v>-540.25527</c:v>
                </c:pt>
                <c:pt idx="1658">
                  <c:v>-540.62567000000001</c:v>
                </c:pt>
                <c:pt idx="1659">
                  <c:v>-541.08288000000005</c:v>
                </c:pt>
                <c:pt idx="1660">
                  <c:v>-541.38678000000004</c:v>
                </c:pt>
                <c:pt idx="1661">
                  <c:v>-541.68028000000004</c:v>
                </c:pt>
                <c:pt idx="1662">
                  <c:v>-542.15327000000002</c:v>
                </c:pt>
                <c:pt idx="1663">
                  <c:v>-542.58137999999997</c:v>
                </c:pt>
                <c:pt idx="1664">
                  <c:v>-542.72988999999995</c:v>
                </c:pt>
                <c:pt idx="1665">
                  <c:v>-542.70500000000004</c:v>
                </c:pt>
                <c:pt idx="1666">
                  <c:v>-542.51056000000005</c:v>
                </c:pt>
                <c:pt idx="1667">
                  <c:v>-542.10026000000005</c:v>
                </c:pt>
                <c:pt idx="1668">
                  <c:v>-541.56934999999999</c:v>
                </c:pt>
                <c:pt idx="1669">
                  <c:v>-540.96232999999995</c:v>
                </c:pt>
                <c:pt idx="1670">
                  <c:v>-540.40166999999997</c:v>
                </c:pt>
                <c:pt idx="1671">
                  <c:v>-540.18095000000005</c:v>
                </c:pt>
                <c:pt idx="1672">
                  <c:v>-540.23760000000004</c:v>
                </c:pt>
                <c:pt idx="1673">
                  <c:v>-540.27629000000002</c:v>
                </c:pt>
                <c:pt idx="1674">
                  <c:v>-540.35501999999997</c:v>
                </c:pt>
                <c:pt idx="1675">
                  <c:v>-540.65800000000002</c:v>
                </c:pt>
                <c:pt idx="1676">
                  <c:v>-541.17844000000002</c:v>
                </c:pt>
                <c:pt idx="1677">
                  <c:v>-541.71064999999999</c:v>
                </c:pt>
                <c:pt idx="1678">
                  <c:v>-542.04213000000004</c:v>
                </c:pt>
                <c:pt idx="1679">
                  <c:v>-541.95182999999997</c:v>
                </c:pt>
                <c:pt idx="1680">
                  <c:v>-541.34343000000001</c:v>
                </c:pt>
                <c:pt idx="1681">
                  <c:v>-540.44069000000002</c:v>
                </c:pt>
                <c:pt idx="1682">
                  <c:v>-539.76801999999998</c:v>
                </c:pt>
                <c:pt idx="1683">
                  <c:v>-539.66108999999994</c:v>
                </c:pt>
                <c:pt idx="1684">
                  <c:v>-539.88404000000003</c:v>
                </c:pt>
                <c:pt idx="1685">
                  <c:v>-540.08304999999996</c:v>
                </c:pt>
                <c:pt idx="1686">
                  <c:v>-540.24324999999999</c:v>
                </c:pt>
                <c:pt idx="1687">
                  <c:v>-540.57446000000004</c:v>
                </c:pt>
                <c:pt idx="1688">
                  <c:v>-541.12986000000001</c:v>
                </c:pt>
                <c:pt idx="1689">
                  <c:v>-541.74352999999996</c:v>
                </c:pt>
                <c:pt idx="1690">
                  <c:v>-542.19412999999997</c:v>
                </c:pt>
                <c:pt idx="1691">
                  <c:v>-542.3931</c:v>
                </c:pt>
                <c:pt idx="1692">
                  <c:v>-542.38219000000004</c:v>
                </c:pt>
                <c:pt idx="1693">
                  <c:v>-542.23095999999998</c:v>
                </c:pt>
                <c:pt idx="1694">
                  <c:v>-542.00485000000003</c:v>
                </c:pt>
                <c:pt idx="1695">
                  <c:v>-541.79078000000004</c:v>
                </c:pt>
                <c:pt idx="1696">
                  <c:v>-541.69141000000002</c:v>
                </c:pt>
                <c:pt idx="1697">
                  <c:v>-541.61332000000004</c:v>
                </c:pt>
                <c:pt idx="1698">
                  <c:v>-541.35793000000001</c:v>
                </c:pt>
                <c:pt idx="1699">
                  <c:v>-540.93929000000003</c:v>
                </c:pt>
                <c:pt idx="1700">
                  <c:v>-540.61365000000001</c:v>
                </c:pt>
                <c:pt idx="1701">
                  <c:v>-540.62971000000005</c:v>
                </c:pt>
                <c:pt idx="1702">
                  <c:v>-541.09954000000005</c:v>
                </c:pt>
                <c:pt idx="1703">
                  <c:v>-541.79240000000004</c:v>
                </c:pt>
                <c:pt idx="1704">
                  <c:v>-542.26296000000002</c:v>
                </c:pt>
                <c:pt idx="1705">
                  <c:v>-542.46068000000002</c:v>
                </c:pt>
                <c:pt idx="1706">
                  <c:v>-542.54859999999996</c:v>
                </c:pt>
                <c:pt idx="1707">
                  <c:v>-542.52139999999997</c:v>
                </c:pt>
                <c:pt idx="1708">
                  <c:v>-542.44286</c:v>
                </c:pt>
                <c:pt idx="1709">
                  <c:v>-542.41781000000003</c:v>
                </c:pt>
                <c:pt idx="1710">
                  <c:v>-542.31476999999995</c:v>
                </c:pt>
                <c:pt idx="1711">
                  <c:v>-541.92618000000004</c:v>
                </c:pt>
                <c:pt idx="1712">
                  <c:v>-541.23973000000001</c:v>
                </c:pt>
                <c:pt idx="1713">
                  <c:v>-540.43714</c:v>
                </c:pt>
                <c:pt idx="1714">
                  <c:v>-539.72308999999996</c:v>
                </c:pt>
                <c:pt idx="1715">
                  <c:v>-539.18463999999994</c:v>
                </c:pt>
                <c:pt idx="1716">
                  <c:v>-538.75243</c:v>
                </c:pt>
                <c:pt idx="1717">
                  <c:v>-538.45920000000001</c:v>
                </c:pt>
                <c:pt idx="1718">
                  <c:v>-538.65940999999998</c:v>
                </c:pt>
                <c:pt idx="1719">
                  <c:v>-539.45848000000001</c:v>
                </c:pt>
                <c:pt idx="1720">
                  <c:v>-540.40498000000002</c:v>
                </c:pt>
                <c:pt idx="1721">
                  <c:v>-541.12423000000001</c:v>
                </c:pt>
                <c:pt idx="1722">
                  <c:v>-541.61303999999996</c:v>
                </c:pt>
                <c:pt idx="1723">
                  <c:v>-541.92542000000003</c:v>
                </c:pt>
                <c:pt idx="1724">
                  <c:v>-542.03360999999995</c:v>
                </c:pt>
                <c:pt idx="1725">
                  <c:v>-542.08295999999996</c:v>
                </c:pt>
                <c:pt idx="1726">
                  <c:v>-542.23377000000005</c:v>
                </c:pt>
                <c:pt idx="1727">
                  <c:v>-542.44937000000004</c:v>
                </c:pt>
                <c:pt idx="1728">
                  <c:v>-542.53051000000005</c:v>
                </c:pt>
                <c:pt idx="1729">
                  <c:v>-542.27317000000005</c:v>
                </c:pt>
                <c:pt idx="1730">
                  <c:v>-541.66567999999995</c:v>
                </c:pt>
                <c:pt idx="1731">
                  <c:v>-541.09139000000005</c:v>
                </c:pt>
                <c:pt idx="1732">
                  <c:v>-541.02952000000005</c:v>
                </c:pt>
                <c:pt idx="1733">
                  <c:v>-541.43845999999996</c:v>
                </c:pt>
                <c:pt idx="1734">
                  <c:v>-541.82117000000005</c:v>
                </c:pt>
                <c:pt idx="1735">
                  <c:v>-541.81688999999994</c:v>
                </c:pt>
                <c:pt idx="1736">
                  <c:v>-541.47457999999995</c:v>
                </c:pt>
                <c:pt idx="1737">
                  <c:v>-541.01049</c:v>
                </c:pt>
                <c:pt idx="1738">
                  <c:v>-540.68397000000004</c:v>
                </c:pt>
                <c:pt idx="1739">
                  <c:v>-540.66638999999998</c:v>
                </c:pt>
                <c:pt idx="1740">
                  <c:v>-540.88225</c:v>
                </c:pt>
                <c:pt idx="1741">
                  <c:v>-541.04425000000003</c:v>
                </c:pt>
                <c:pt idx="1742">
                  <c:v>-540.87693999999999</c:v>
                </c:pt>
                <c:pt idx="1743">
                  <c:v>-540.37040999999999</c:v>
                </c:pt>
                <c:pt idx="1744">
                  <c:v>-539.79450999999995</c:v>
                </c:pt>
                <c:pt idx="1745">
                  <c:v>-539.48217999999997</c:v>
                </c:pt>
                <c:pt idx="1746">
                  <c:v>-539.60528999999997</c:v>
                </c:pt>
                <c:pt idx="1747">
                  <c:v>-540.05632000000003</c:v>
                </c:pt>
                <c:pt idx="1748">
                  <c:v>-540.62144999999998</c:v>
                </c:pt>
                <c:pt idx="1749">
                  <c:v>-541.09894999999995</c:v>
                </c:pt>
                <c:pt idx="1750">
                  <c:v>-541.34240999999997</c:v>
                </c:pt>
                <c:pt idx="1751">
                  <c:v>-541.35234000000003</c:v>
                </c:pt>
                <c:pt idx="1752">
                  <c:v>-541.26269000000002</c:v>
                </c:pt>
                <c:pt idx="1753">
                  <c:v>-541.23838000000001</c:v>
                </c:pt>
                <c:pt idx="1754">
                  <c:v>-541.39399000000003</c:v>
                </c:pt>
                <c:pt idx="1755">
                  <c:v>-541.60429999999997</c:v>
                </c:pt>
                <c:pt idx="1756">
                  <c:v>-541.65887999999995</c:v>
                </c:pt>
                <c:pt idx="1757">
                  <c:v>-541.49893999999995</c:v>
                </c:pt>
                <c:pt idx="1758">
                  <c:v>-541.30253000000005</c:v>
                </c:pt>
                <c:pt idx="1759">
                  <c:v>-541.34060999999997</c:v>
                </c:pt>
                <c:pt idx="1760">
                  <c:v>-541.62837000000002</c:v>
                </c:pt>
                <c:pt idx="1761">
                  <c:v>-541.84762000000001</c:v>
                </c:pt>
                <c:pt idx="1762">
                  <c:v>-541.79912999999999</c:v>
                </c:pt>
                <c:pt idx="1763">
                  <c:v>-541.71042999999997</c:v>
                </c:pt>
                <c:pt idx="1764">
                  <c:v>-541.88001999999994</c:v>
                </c:pt>
                <c:pt idx="1765">
                  <c:v>-542.21855000000005</c:v>
                </c:pt>
                <c:pt idx="1766">
                  <c:v>-542.34585000000004</c:v>
                </c:pt>
                <c:pt idx="1767">
                  <c:v>-542.06356000000005</c:v>
                </c:pt>
                <c:pt idx="1768">
                  <c:v>-541.48612000000003</c:v>
                </c:pt>
                <c:pt idx="1769">
                  <c:v>-540.94816000000003</c:v>
                </c:pt>
                <c:pt idx="1770">
                  <c:v>-540.83632</c:v>
                </c:pt>
                <c:pt idx="1771">
                  <c:v>-541.23861999999997</c:v>
                </c:pt>
                <c:pt idx="1772">
                  <c:v>-541.79483000000005</c:v>
                </c:pt>
                <c:pt idx="1773">
                  <c:v>-542.19872999999995</c:v>
                </c:pt>
                <c:pt idx="1774">
                  <c:v>-542.40737000000001</c:v>
                </c:pt>
                <c:pt idx="1775">
                  <c:v>-542.50474999999994</c:v>
                </c:pt>
                <c:pt idx="1776">
                  <c:v>-542.52769999999998</c:v>
                </c:pt>
                <c:pt idx="1777">
                  <c:v>-542.23969</c:v>
                </c:pt>
                <c:pt idx="1778">
                  <c:v>-541.58344</c:v>
                </c:pt>
                <c:pt idx="1779">
                  <c:v>-540.93880000000001</c:v>
                </c:pt>
                <c:pt idx="1780">
                  <c:v>-540.64193</c:v>
                </c:pt>
                <c:pt idx="1781">
                  <c:v>-540.60098000000005</c:v>
                </c:pt>
                <c:pt idx="1782">
                  <c:v>-540.66287</c:v>
                </c:pt>
                <c:pt idx="1783">
                  <c:v>-540.78947000000005</c:v>
                </c:pt>
                <c:pt idx="1784">
                  <c:v>-540.95767999999998</c:v>
                </c:pt>
                <c:pt idx="1785">
                  <c:v>-541.11021000000005</c:v>
                </c:pt>
                <c:pt idx="1786">
                  <c:v>-541.18862000000001</c:v>
                </c:pt>
                <c:pt idx="1787">
                  <c:v>-541.21597999999994</c:v>
                </c:pt>
                <c:pt idx="1788">
                  <c:v>-541.18146000000002</c:v>
                </c:pt>
                <c:pt idx="1789">
                  <c:v>-541.1155</c:v>
                </c:pt>
                <c:pt idx="1790">
                  <c:v>-541.11405000000002</c:v>
                </c:pt>
                <c:pt idx="1791">
                  <c:v>-541.16206</c:v>
                </c:pt>
                <c:pt idx="1792">
                  <c:v>-541.09988999999996</c:v>
                </c:pt>
                <c:pt idx="1793">
                  <c:v>-540.82303000000002</c:v>
                </c:pt>
                <c:pt idx="1794">
                  <c:v>-540.41409999999996</c:v>
                </c:pt>
                <c:pt idx="1795">
                  <c:v>-540.07503999999994</c:v>
                </c:pt>
                <c:pt idx="1796">
                  <c:v>-539.92681000000005</c:v>
                </c:pt>
                <c:pt idx="1797">
                  <c:v>-539.91929000000005</c:v>
                </c:pt>
                <c:pt idx="1798">
                  <c:v>-539.93221000000005</c:v>
                </c:pt>
                <c:pt idx="1799">
                  <c:v>-539.97933999999998</c:v>
                </c:pt>
                <c:pt idx="1800">
                  <c:v>-540.24756000000002</c:v>
                </c:pt>
                <c:pt idx="1801">
                  <c:v>-540.87956999999994</c:v>
                </c:pt>
                <c:pt idx="1802">
                  <c:v>-541.69889999999998</c:v>
                </c:pt>
                <c:pt idx="1803">
                  <c:v>-542.35931000000005</c:v>
                </c:pt>
                <c:pt idx="1804">
                  <c:v>-542.74264000000005</c:v>
                </c:pt>
                <c:pt idx="1805">
                  <c:v>-542.91006000000004</c:v>
                </c:pt>
                <c:pt idx="1806">
                  <c:v>-542.94632999999999</c:v>
                </c:pt>
                <c:pt idx="1807">
                  <c:v>-542.89648999999997</c:v>
                </c:pt>
                <c:pt idx="1808">
                  <c:v>-542.58897999999999</c:v>
                </c:pt>
                <c:pt idx="1809">
                  <c:v>-541.94701999999995</c:v>
                </c:pt>
                <c:pt idx="1810">
                  <c:v>-541.19700999999998</c:v>
                </c:pt>
                <c:pt idx="1811">
                  <c:v>-540.65589999999997</c:v>
                </c:pt>
                <c:pt idx="1812">
                  <c:v>-540.44415000000004</c:v>
                </c:pt>
                <c:pt idx="1813">
                  <c:v>-540.47447999999997</c:v>
                </c:pt>
                <c:pt idx="1814">
                  <c:v>-540.67888000000005</c:v>
                </c:pt>
                <c:pt idx="1815">
                  <c:v>-541.08055999999999</c:v>
                </c:pt>
                <c:pt idx="1816">
                  <c:v>-541.58835999999997</c:v>
                </c:pt>
                <c:pt idx="1817">
                  <c:v>-541.89134999999999</c:v>
                </c:pt>
                <c:pt idx="1818">
                  <c:v>-541.87166000000002</c:v>
                </c:pt>
                <c:pt idx="1819">
                  <c:v>-541.91138000000001</c:v>
                </c:pt>
                <c:pt idx="1820">
                  <c:v>-542.07315000000006</c:v>
                </c:pt>
                <c:pt idx="1821">
                  <c:v>-541.92192</c:v>
                </c:pt>
                <c:pt idx="1822">
                  <c:v>-541.30739000000005</c:v>
                </c:pt>
                <c:pt idx="1823">
                  <c:v>-540.4126</c:v>
                </c:pt>
                <c:pt idx="1824">
                  <c:v>-539.62638000000004</c:v>
                </c:pt>
                <c:pt idx="1825">
                  <c:v>-539.22424999999998</c:v>
                </c:pt>
                <c:pt idx="1826">
                  <c:v>-539.21825000000001</c:v>
                </c:pt>
                <c:pt idx="1827">
                  <c:v>-539.53698999999995</c:v>
                </c:pt>
                <c:pt idx="1828">
                  <c:v>-540.07793000000004</c:v>
                </c:pt>
                <c:pt idx="1829">
                  <c:v>-540.79976999999997</c:v>
                </c:pt>
                <c:pt idx="1830">
                  <c:v>-541.50455999999997</c:v>
                </c:pt>
                <c:pt idx="1831">
                  <c:v>-541.84010000000001</c:v>
                </c:pt>
                <c:pt idx="1832">
                  <c:v>-541.74280999999996</c:v>
                </c:pt>
                <c:pt idx="1833">
                  <c:v>-541.37408000000005</c:v>
                </c:pt>
                <c:pt idx="1834">
                  <c:v>-540.90467999999998</c:v>
                </c:pt>
                <c:pt idx="1835">
                  <c:v>-540.42661999999996</c:v>
                </c:pt>
                <c:pt idx="1836">
                  <c:v>-540.08876999999995</c:v>
                </c:pt>
                <c:pt idx="1837">
                  <c:v>-540.10130000000004</c:v>
                </c:pt>
                <c:pt idx="1838">
                  <c:v>-540.51823000000002</c:v>
                </c:pt>
                <c:pt idx="1839">
                  <c:v>-541.09196999999995</c:v>
                </c:pt>
                <c:pt idx="1840">
                  <c:v>-541.51516000000004</c:v>
                </c:pt>
                <c:pt idx="1841">
                  <c:v>-541.71884</c:v>
                </c:pt>
                <c:pt idx="1842">
                  <c:v>-541.91449999999998</c:v>
                </c:pt>
                <c:pt idx="1843">
                  <c:v>-542.03587000000005</c:v>
                </c:pt>
                <c:pt idx="1844">
                  <c:v>-541.78081999999995</c:v>
                </c:pt>
                <c:pt idx="1845">
                  <c:v>-541.21452999999997</c:v>
                </c:pt>
                <c:pt idx="1846">
                  <c:v>-540.69213000000002</c:v>
                </c:pt>
                <c:pt idx="1847">
                  <c:v>-540.43632000000002</c:v>
                </c:pt>
                <c:pt idx="1848">
                  <c:v>-540.42071999999996</c:v>
                </c:pt>
                <c:pt idx="1849">
                  <c:v>-540.44749999999999</c:v>
                </c:pt>
                <c:pt idx="1850">
                  <c:v>-540.44827999999995</c:v>
                </c:pt>
                <c:pt idx="1851">
                  <c:v>-540.60443999999995</c:v>
                </c:pt>
                <c:pt idx="1852">
                  <c:v>-541.00405999999998</c:v>
                </c:pt>
                <c:pt idx="1853">
                  <c:v>-541.48843999999997</c:v>
                </c:pt>
                <c:pt idx="1854">
                  <c:v>-541.90644999999995</c:v>
                </c:pt>
                <c:pt idx="1855">
                  <c:v>-542.19258000000002</c:v>
                </c:pt>
                <c:pt idx="1856">
                  <c:v>-542.28918999999996</c:v>
                </c:pt>
                <c:pt idx="1857">
                  <c:v>-542.22811000000002</c:v>
                </c:pt>
                <c:pt idx="1858">
                  <c:v>-541.97547999999995</c:v>
                </c:pt>
                <c:pt idx="1859">
                  <c:v>-541.44260999999995</c:v>
                </c:pt>
                <c:pt idx="1860">
                  <c:v>-540.76990000000001</c:v>
                </c:pt>
                <c:pt idx="1861">
                  <c:v>-540.25762999999995</c:v>
                </c:pt>
                <c:pt idx="1862">
                  <c:v>-540.06462999999997</c:v>
                </c:pt>
                <c:pt idx="1863">
                  <c:v>-540.04389000000003</c:v>
                </c:pt>
                <c:pt idx="1864">
                  <c:v>-539.99630000000002</c:v>
                </c:pt>
                <c:pt idx="1865">
                  <c:v>-539.95234000000005</c:v>
                </c:pt>
                <c:pt idx="1866">
                  <c:v>-540.09239000000002</c:v>
                </c:pt>
                <c:pt idx="1867">
                  <c:v>-540.49967000000004</c:v>
                </c:pt>
                <c:pt idx="1868">
                  <c:v>-541.08951999999999</c:v>
                </c:pt>
                <c:pt idx="1869">
                  <c:v>-541.55827999999997</c:v>
                </c:pt>
                <c:pt idx="1870">
                  <c:v>-541.71288000000004</c:v>
                </c:pt>
                <c:pt idx="1871">
                  <c:v>-541.58540000000005</c:v>
                </c:pt>
                <c:pt idx="1872">
                  <c:v>-541.32577000000003</c:v>
                </c:pt>
                <c:pt idx="1873">
                  <c:v>-541.13076999999998</c:v>
                </c:pt>
                <c:pt idx="1874">
                  <c:v>-541.16386999999997</c:v>
                </c:pt>
                <c:pt idx="1875">
                  <c:v>-541.43056999999999</c:v>
                </c:pt>
                <c:pt idx="1876">
                  <c:v>-541.75777000000005</c:v>
                </c:pt>
                <c:pt idx="1877">
                  <c:v>-541.87183000000005</c:v>
                </c:pt>
                <c:pt idx="1878">
                  <c:v>-541.60790999999995</c:v>
                </c:pt>
                <c:pt idx="1879">
                  <c:v>-541.13293999999996</c:v>
                </c:pt>
                <c:pt idx="1880">
                  <c:v>-540.82155</c:v>
                </c:pt>
                <c:pt idx="1881">
                  <c:v>-540.93075999999996</c:v>
                </c:pt>
                <c:pt idx="1882">
                  <c:v>-541.41435000000001</c:v>
                </c:pt>
                <c:pt idx="1883">
                  <c:v>-541.94970000000001</c:v>
                </c:pt>
                <c:pt idx="1884">
                  <c:v>-542.10328000000004</c:v>
                </c:pt>
                <c:pt idx="1885">
                  <c:v>-541.74293</c:v>
                </c:pt>
                <c:pt idx="1886">
                  <c:v>-541.25130000000001</c:v>
                </c:pt>
                <c:pt idx="1887">
                  <c:v>-540.89736000000005</c:v>
                </c:pt>
                <c:pt idx="1888">
                  <c:v>-540.51274999999998</c:v>
                </c:pt>
                <c:pt idx="1889">
                  <c:v>-540.06182000000001</c:v>
                </c:pt>
                <c:pt idx="1890">
                  <c:v>-539.77359999999999</c:v>
                </c:pt>
                <c:pt idx="1891">
                  <c:v>-539.88163999999995</c:v>
                </c:pt>
                <c:pt idx="1892">
                  <c:v>-540.26962000000003</c:v>
                </c:pt>
                <c:pt idx="1893">
                  <c:v>-540.67588000000001</c:v>
                </c:pt>
                <c:pt idx="1894">
                  <c:v>-541.02283</c:v>
                </c:pt>
                <c:pt idx="1895">
                  <c:v>-541.40233999999998</c:v>
                </c:pt>
                <c:pt idx="1896">
                  <c:v>-541.75364999999999</c:v>
                </c:pt>
                <c:pt idx="1897">
                  <c:v>-541.83239000000003</c:v>
                </c:pt>
                <c:pt idx="1898">
                  <c:v>-541.50094000000001</c:v>
                </c:pt>
                <c:pt idx="1899">
                  <c:v>-540.95357999999999</c:v>
                </c:pt>
                <c:pt idx="1900">
                  <c:v>-540.65035</c:v>
                </c:pt>
                <c:pt idx="1901">
                  <c:v>-540.93902000000003</c:v>
                </c:pt>
                <c:pt idx="1902">
                  <c:v>-541.76430000000005</c:v>
                </c:pt>
                <c:pt idx="1903">
                  <c:v>-542.74375999999995</c:v>
                </c:pt>
                <c:pt idx="1904">
                  <c:v>-543.51099999999997</c:v>
                </c:pt>
                <c:pt idx="1905">
                  <c:v>-543.89738999999997</c:v>
                </c:pt>
                <c:pt idx="1906">
                  <c:v>-543.91412000000003</c:v>
                </c:pt>
                <c:pt idx="1907">
                  <c:v>-543.65614000000005</c:v>
                </c:pt>
                <c:pt idx="1908">
                  <c:v>-543.32371000000001</c:v>
                </c:pt>
                <c:pt idx="1909">
                  <c:v>-543.02365999999995</c:v>
                </c:pt>
                <c:pt idx="1910">
                  <c:v>-542.63667999999996</c:v>
                </c:pt>
                <c:pt idx="1911">
                  <c:v>-542.20122000000003</c:v>
                </c:pt>
                <c:pt idx="1912">
                  <c:v>-541.81710999999996</c:v>
                </c:pt>
                <c:pt idx="1913">
                  <c:v>-541.44079999999997</c:v>
                </c:pt>
                <c:pt idx="1914">
                  <c:v>-540.97549000000004</c:v>
                </c:pt>
                <c:pt idx="1915">
                  <c:v>-540.46181999999999</c:v>
                </c:pt>
                <c:pt idx="1916">
                  <c:v>-540.14027999999996</c:v>
                </c:pt>
                <c:pt idx="1917">
                  <c:v>-540.04393000000005</c:v>
                </c:pt>
                <c:pt idx="1918">
                  <c:v>-539.95465999999999</c:v>
                </c:pt>
                <c:pt idx="1919">
                  <c:v>-539.94624999999996</c:v>
                </c:pt>
                <c:pt idx="1920">
                  <c:v>-540.09789000000001</c:v>
                </c:pt>
                <c:pt idx="1921">
                  <c:v>-540.18701999999996</c:v>
                </c:pt>
                <c:pt idx="1922">
                  <c:v>-539.97991999999999</c:v>
                </c:pt>
                <c:pt idx="1923">
                  <c:v>-539.55586000000005</c:v>
                </c:pt>
                <c:pt idx="1924">
                  <c:v>-539.18218000000002</c:v>
                </c:pt>
                <c:pt idx="1925">
                  <c:v>-538.96969000000001</c:v>
                </c:pt>
                <c:pt idx="1926">
                  <c:v>-538.94434000000001</c:v>
                </c:pt>
                <c:pt idx="1927">
                  <c:v>-539.16552999999999</c:v>
                </c:pt>
                <c:pt idx="1928">
                  <c:v>-539.57978000000003</c:v>
                </c:pt>
                <c:pt idx="1929">
                  <c:v>-539.95933000000002</c:v>
                </c:pt>
                <c:pt idx="1930">
                  <c:v>-540.11401999999998</c:v>
                </c:pt>
                <c:pt idx="1931">
                  <c:v>-540.03909999999996</c:v>
                </c:pt>
                <c:pt idx="1932">
                  <c:v>-539.87571000000003</c:v>
                </c:pt>
                <c:pt idx="1933">
                  <c:v>-539.84247000000005</c:v>
                </c:pt>
                <c:pt idx="1934">
                  <c:v>-540.12717999999995</c:v>
                </c:pt>
                <c:pt idx="1935">
                  <c:v>-540.73913000000005</c:v>
                </c:pt>
                <c:pt idx="1936">
                  <c:v>-541.41399999999999</c:v>
                </c:pt>
                <c:pt idx="1937">
                  <c:v>-541.74464999999998</c:v>
                </c:pt>
                <c:pt idx="1938">
                  <c:v>-541.46477000000004</c:v>
                </c:pt>
                <c:pt idx="1939">
                  <c:v>-540.71813999999995</c:v>
                </c:pt>
                <c:pt idx="1940">
                  <c:v>-540.08235999999999</c:v>
                </c:pt>
                <c:pt idx="1941">
                  <c:v>-540.21846000000005</c:v>
                </c:pt>
                <c:pt idx="1942">
                  <c:v>-541.28129999999999</c:v>
                </c:pt>
                <c:pt idx="1943">
                  <c:v>-542.62920999999994</c:v>
                </c:pt>
                <c:pt idx="1944">
                  <c:v>-543.50261999999998</c:v>
                </c:pt>
                <c:pt idx="1945">
                  <c:v>-543.72526000000005</c:v>
                </c:pt>
                <c:pt idx="1946">
                  <c:v>-543.57326</c:v>
                </c:pt>
                <c:pt idx="1947">
                  <c:v>-543.35380999999995</c:v>
                </c:pt>
                <c:pt idx="1948">
                  <c:v>-543.11837000000003</c:v>
                </c:pt>
                <c:pt idx="1949">
                  <c:v>-542.72627999999997</c:v>
                </c:pt>
                <c:pt idx="1950">
                  <c:v>-542.15092000000004</c:v>
                </c:pt>
                <c:pt idx="1951">
                  <c:v>-541.50003000000004</c:v>
                </c:pt>
                <c:pt idx="1952">
                  <c:v>-541.02828999999997</c:v>
                </c:pt>
                <c:pt idx="1953">
                  <c:v>-541.03210000000001</c:v>
                </c:pt>
                <c:pt idx="1954">
                  <c:v>-541.46099000000004</c:v>
                </c:pt>
                <c:pt idx="1955">
                  <c:v>-541.85614999999996</c:v>
                </c:pt>
                <c:pt idx="1956">
                  <c:v>-541.94079999999997</c:v>
                </c:pt>
                <c:pt idx="1957">
                  <c:v>-541.74134000000004</c:v>
                </c:pt>
                <c:pt idx="1958">
                  <c:v>-541.38256000000001</c:v>
                </c:pt>
                <c:pt idx="1959">
                  <c:v>-541.02533000000005</c:v>
                </c:pt>
                <c:pt idx="1960">
                  <c:v>-540.78138000000001</c:v>
                </c:pt>
                <c:pt idx="1961">
                  <c:v>-540.51406999999995</c:v>
                </c:pt>
                <c:pt idx="1962">
                  <c:v>-539.98941000000002</c:v>
                </c:pt>
                <c:pt idx="1963">
                  <c:v>-539.25198</c:v>
                </c:pt>
                <c:pt idx="1964">
                  <c:v>-538.74108999999999</c:v>
                </c:pt>
                <c:pt idx="1965">
                  <c:v>-538.90864999999997</c:v>
                </c:pt>
                <c:pt idx="1966">
                  <c:v>-539.70354999999995</c:v>
                </c:pt>
                <c:pt idx="1967">
                  <c:v>-540.63426000000004</c:v>
                </c:pt>
                <c:pt idx="1968">
                  <c:v>-541.25892999999996</c:v>
                </c:pt>
                <c:pt idx="1969">
                  <c:v>-541.45320000000004</c:v>
                </c:pt>
                <c:pt idx="1970">
                  <c:v>-541.36392000000001</c:v>
                </c:pt>
                <c:pt idx="1971">
                  <c:v>-541.22626000000002</c:v>
                </c:pt>
                <c:pt idx="1972">
                  <c:v>-541.22047999999995</c:v>
                </c:pt>
                <c:pt idx="1973">
                  <c:v>-541.21460000000002</c:v>
                </c:pt>
                <c:pt idx="1974">
                  <c:v>-541.01328000000001</c:v>
                </c:pt>
                <c:pt idx="1975">
                  <c:v>-540.83514000000002</c:v>
                </c:pt>
                <c:pt idx="1976">
                  <c:v>-541.04353000000003</c:v>
                </c:pt>
                <c:pt idx="1977">
                  <c:v>-541.72082999999998</c:v>
                </c:pt>
                <c:pt idx="1978">
                  <c:v>-542.58993999999996</c:v>
                </c:pt>
                <c:pt idx="1979">
                  <c:v>-543.22797000000003</c:v>
                </c:pt>
                <c:pt idx="1980">
                  <c:v>-543.41279999999995</c:v>
                </c:pt>
                <c:pt idx="1981">
                  <c:v>-543.28031999999996</c:v>
                </c:pt>
                <c:pt idx="1982">
                  <c:v>-543.06233999999995</c:v>
                </c:pt>
                <c:pt idx="1983">
                  <c:v>-542.77623000000006</c:v>
                </c:pt>
                <c:pt idx="1984">
                  <c:v>-542.30769999999995</c:v>
                </c:pt>
                <c:pt idx="1985">
                  <c:v>-541.71564999999998</c:v>
                </c:pt>
                <c:pt idx="1986">
                  <c:v>-541.29715999999996</c:v>
                </c:pt>
                <c:pt idx="1987">
                  <c:v>-541.02877999999998</c:v>
                </c:pt>
                <c:pt idx="1988">
                  <c:v>-540.77822000000003</c:v>
                </c:pt>
                <c:pt idx="1989">
                  <c:v>-540.59088999999994</c:v>
                </c:pt>
                <c:pt idx="1990">
                  <c:v>-540.39031</c:v>
                </c:pt>
                <c:pt idx="1991">
                  <c:v>-540.18373999999994</c:v>
                </c:pt>
                <c:pt idx="1992">
                  <c:v>-540.07545000000005</c:v>
                </c:pt>
                <c:pt idx="1993">
                  <c:v>-540.07494999999994</c:v>
                </c:pt>
                <c:pt idx="1994">
                  <c:v>-540.03572999999994</c:v>
                </c:pt>
                <c:pt idx="1995">
                  <c:v>-539.84646999999995</c:v>
                </c:pt>
                <c:pt idx="1996">
                  <c:v>-539.61361999999997</c:v>
                </c:pt>
                <c:pt idx="1997">
                  <c:v>-539.63904000000002</c:v>
                </c:pt>
                <c:pt idx="1998">
                  <c:v>-540.04342999999994</c:v>
                </c:pt>
                <c:pt idx="1999">
                  <c:v>-540.74396999999999</c:v>
                </c:pt>
                <c:pt idx="2000">
                  <c:v>-541.51670000000001</c:v>
                </c:pt>
                <c:pt idx="2001">
                  <c:v>-542.07299999999998</c:v>
                </c:pt>
                <c:pt idx="2002">
                  <c:v>-542.26841000000002</c:v>
                </c:pt>
                <c:pt idx="2003">
                  <c:v>-542.14963999999998</c:v>
                </c:pt>
                <c:pt idx="2004">
                  <c:v>-541.98284999999998</c:v>
                </c:pt>
                <c:pt idx="2005">
                  <c:v>-542.05044999999996</c:v>
                </c:pt>
                <c:pt idx="2006">
                  <c:v>-542.33074999999997</c:v>
                </c:pt>
                <c:pt idx="2007">
                  <c:v>-542.58072000000004</c:v>
                </c:pt>
                <c:pt idx="2008">
                  <c:v>-542.60230999999999</c:v>
                </c:pt>
                <c:pt idx="2009">
                  <c:v>-542.34587999999997</c:v>
                </c:pt>
                <c:pt idx="2010">
                  <c:v>-541.86276999999995</c:v>
                </c:pt>
                <c:pt idx="2011">
                  <c:v>-541.26868000000002</c:v>
                </c:pt>
                <c:pt idx="2012">
                  <c:v>-540.78160000000003</c:v>
                </c:pt>
                <c:pt idx="2013">
                  <c:v>-540.56272999999999</c:v>
                </c:pt>
                <c:pt idx="2014">
                  <c:v>-540.33551999999997</c:v>
                </c:pt>
                <c:pt idx="2015">
                  <c:v>-539.84141</c:v>
                </c:pt>
                <c:pt idx="2016">
                  <c:v>-539.27633000000003</c:v>
                </c:pt>
                <c:pt idx="2017">
                  <c:v>-538.97086999999999</c:v>
                </c:pt>
                <c:pt idx="2018">
                  <c:v>-539.05322999999999</c:v>
                </c:pt>
                <c:pt idx="2019">
                  <c:v>-539.48009999999999</c:v>
                </c:pt>
                <c:pt idx="2020">
                  <c:v>-540.07191999999998</c:v>
                </c:pt>
                <c:pt idx="2021">
                  <c:v>-540.62437</c:v>
                </c:pt>
                <c:pt idx="2022">
                  <c:v>-541.09148000000005</c:v>
                </c:pt>
                <c:pt idx="2023">
                  <c:v>-541.51833999999997</c:v>
                </c:pt>
                <c:pt idx="2024">
                  <c:v>-541.84852999999998</c:v>
                </c:pt>
                <c:pt idx="2025">
                  <c:v>-541.92836999999997</c:v>
                </c:pt>
                <c:pt idx="2026">
                  <c:v>-541.78069000000005</c:v>
                </c:pt>
                <c:pt idx="2027">
                  <c:v>-541.86229000000003</c:v>
                </c:pt>
                <c:pt idx="2028">
                  <c:v>-542.57898999999998</c:v>
                </c:pt>
                <c:pt idx="2029">
                  <c:v>-543.60343999999998</c:v>
                </c:pt>
                <c:pt idx="2030">
                  <c:v>-544.32015000000001</c:v>
                </c:pt>
                <c:pt idx="2031">
                  <c:v>-544.41153999999995</c:v>
                </c:pt>
                <c:pt idx="2032">
                  <c:v>-543.88959</c:v>
                </c:pt>
                <c:pt idx="2033">
                  <c:v>-542.93285000000003</c:v>
                </c:pt>
                <c:pt idx="2034">
                  <c:v>-541.73667</c:v>
                </c:pt>
                <c:pt idx="2035">
                  <c:v>-540.50810000000001</c:v>
                </c:pt>
                <c:pt idx="2036">
                  <c:v>-539.50167999999996</c:v>
                </c:pt>
                <c:pt idx="2037">
                  <c:v>-538.85269000000005</c:v>
                </c:pt>
                <c:pt idx="2038">
                  <c:v>-538.65822000000003</c:v>
                </c:pt>
                <c:pt idx="2039">
                  <c:v>-538.86758999999995</c:v>
                </c:pt>
                <c:pt idx="2040">
                  <c:v>-539.28081999999995</c:v>
                </c:pt>
                <c:pt idx="2041">
                  <c:v>-539.67141000000004</c:v>
                </c:pt>
                <c:pt idx="2042">
                  <c:v>-539.90480000000002</c:v>
                </c:pt>
                <c:pt idx="2043">
                  <c:v>-539.96040000000005</c:v>
                </c:pt>
                <c:pt idx="2044">
                  <c:v>-540.03931999999998</c:v>
                </c:pt>
                <c:pt idx="2045">
                  <c:v>-540.51721999999995</c:v>
                </c:pt>
                <c:pt idx="2046">
                  <c:v>-541.37732000000005</c:v>
                </c:pt>
                <c:pt idx="2047">
                  <c:v>-542.17205999999999</c:v>
                </c:pt>
                <c:pt idx="2048">
                  <c:v>-542.50698</c:v>
                </c:pt>
                <c:pt idx="2049">
                  <c:v>-542.37855999999999</c:v>
                </c:pt>
                <c:pt idx="2050">
                  <c:v>-542.00030000000004</c:v>
                </c:pt>
                <c:pt idx="2051">
                  <c:v>-541.51112999999998</c:v>
                </c:pt>
                <c:pt idx="2052">
                  <c:v>-540.97013000000004</c:v>
                </c:pt>
                <c:pt idx="2053">
                  <c:v>-540.52480000000003</c:v>
                </c:pt>
                <c:pt idx="2054">
                  <c:v>-540.35481000000004</c:v>
                </c:pt>
                <c:pt idx="2055">
                  <c:v>-540.47699</c:v>
                </c:pt>
                <c:pt idx="2056">
                  <c:v>-540.68939</c:v>
                </c:pt>
                <c:pt idx="2057">
                  <c:v>-540.78</c:v>
                </c:pt>
                <c:pt idx="2058">
                  <c:v>-540.69381999999996</c:v>
                </c:pt>
                <c:pt idx="2059">
                  <c:v>-540.47322999999994</c:v>
                </c:pt>
                <c:pt idx="2060">
                  <c:v>-540.22776999999996</c:v>
                </c:pt>
                <c:pt idx="2061">
                  <c:v>-540.11919</c:v>
                </c:pt>
                <c:pt idx="2062">
                  <c:v>-540.24770999999998</c:v>
                </c:pt>
                <c:pt idx="2063">
                  <c:v>-540.57797000000005</c:v>
                </c:pt>
                <c:pt idx="2064">
                  <c:v>-540.99033999999995</c:v>
                </c:pt>
                <c:pt idx="2065">
                  <c:v>-541.34216000000004</c:v>
                </c:pt>
                <c:pt idx="2066">
                  <c:v>-541.63486999999998</c:v>
                </c:pt>
                <c:pt idx="2067">
                  <c:v>-541.90308000000005</c:v>
                </c:pt>
                <c:pt idx="2068">
                  <c:v>-542.02260999999999</c:v>
                </c:pt>
                <c:pt idx="2069">
                  <c:v>-541.96405000000004</c:v>
                </c:pt>
                <c:pt idx="2070">
                  <c:v>-541.92857000000004</c:v>
                </c:pt>
                <c:pt idx="2071">
                  <c:v>-542.01365999999996</c:v>
                </c:pt>
                <c:pt idx="2072">
                  <c:v>-542.10446000000002</c:v>
                </c:pt>
                <c:pt idx="2073">
                  <c:v>-542.06124999999997</c:v>
                </c:pt>
                <c:pt idx="2074">
                  <c:v>-541.82146999999998</c:v>
                </c:pt>
                <c:pt idx="2075">
                  <c:v>-541.42515000000003</c:v>
                </c:pt>
                <c:pt idx="2076">
                  <c:v>-540.98045999999999</c:v>
                </c:pt>
                <c:pt idx="2077">
                  <c:v>-540.54921000000002</c:v>
                </c:pt>
                <c:pt idx="2078">
                  <c:v>-540.13648999999998</c:v>
                </c:pt>
                <c:pt idx="2079">
                  <c:v>-539.69379000000004</c:v>
                </c:pt>
                <c:pt idx="2080">
                  <c:v>-539.21731999999997</c:v>
                </c:pt>
                <c:pt idx="2081">
                  <c:v>-538.79074000000003</c:v>
                </c:pt>
                <c:pt idx="2082">
                  <c:v>-538.56686999999999</c:v>
                </c:pt>
                <c:pt idx="2083">
                  <c:v>-538.72194999999999</c:v>
                </c:pt>
                <c:pt idx="2084">
                  <c:v>-539.22170000000006</c:v>
                </c:pt>
                <c:pt idx="2085">
                  <c:v>-539.81467999999995</c:v>
                </c:pt>
                <c:pt idx="2086">
                  <c:v>-540.29818</c:v>
                </c:pt>
                <c:pt idx="2087">
                  <c:v>-540.56637000000001</c:v>
                </c:pt>
                <c:pt idx="2088">
                  <c:v>-540.62886000000003</c:v>
                </c:pt>
                <c:pt idx="2089">
                  <c:v>-540.64796999999999</c:v>
                </c:pt>
                <c:pt idx="2090">
                  <c:v>-540.82938000000001</c:v>
                </c:pt>
                <c:pt idx="2091">
                  <c:v>-541.26977999999997</c:v>
                </c:pt>
                <c:pt idx="2092">
                  <c:v>-541.90430000000003</c:v>
                </c:pt>
                <c:pt idx="2093">
                  <c:v>-542.56903999999997</c:v>
                </c:pt>
                <c:pt idx="2094">
                  <c:v>-543.07272999999998</c:v>
                </c:pt>
                <c:pt idx="2095">
                  <c:v>-543.20721000000003</c:v>
                </c:pt>
                <c:pt idx="2096">
                  <c:v>-542.97406000000001</c:v>
                </c:pt>
                <c:pt idx="2097">
                  <c:v>-542.57937000000004</c:v>
                </c:pt>
                <c:pt idx="2098">
                  <c:v>-542.30773999999997</c:v>
                </c:pt>
                <c:pt idx="2099">
                  <c:v>-542.37437</c:v>
                </c:pt>
                <c:pt idx="2100">
                  <c:v>-542.75478999999996</c:v>
                </c:pt>
                <c:pt idx="2101">
                  <c:v>-543.16130999999996</c:v>
                </c:pt>
                <c:pt idx="2102">
                  <c:v>-543.31566999999995</c:v>
                </c:pt>
                <c:pt idx="2103">
                  <c:v>-543.21452999999997</c:v>
                </c:pt>
                <c:pt idx="2104">
                  <c:v>-543.02065000000005</c:v>
                </c:pt>
                <c:pt idx="2105">
                  <c:v>-542.77720999999997</c:v>
                </c:pt>
                <c:pt idx="2106">
                  <c:v>-542.37873999999999</c:v>
                </c:pt>
                <c:pt idx="2107">
                  <c:v>-541.81511999999998</c:v>
                </c:pt>
                <c:pt idx="2108">
                  <c:v>-541.25498000000005</c:v>
                </c:pt>
                <c:pt idx="2109">
                  <c:v>-540.91435000000001</c:v>
                </c:pt>
                <c:pt idx="2110">
                  <c:v>-540.81602999999996</c:v>
                </c:pt>
                <c:pt idx="2111">
                  <c:v>-540.76814000000002</c:v>
                </c:pt>
                <c:pt idx="2112">
                  <c:v>-540.62280999999996</c:v>
                </c:pt>
                <c:pt idx="2113">
                  <c:v>-540.36694</c:v>
                </c:pt>
                <c:pt idx="2114">
                  <c:v>-540.07027000000005</c:v>
                </c:pt>
                <c:pt idx="2115">
                  <c:v>-539.78815999999995</c:v>
                </c:pt>
                <c:pt idx="2116">
                  <c:v>-539.46149000000003</c:v>
                </c:pt>
                <c:pt idx="2117">
                  <c:v>-539.07443000000001</c:v>
                </c:pt>
                <c:pt idx="2118">
                  <c:v>-538.69239000000005</c:v>
                </c:pt>
                <c:pt idx="2119">
                  <c:v>-538.43129999999996</c:v>
                </c:pt>
                <c:pt idx="2120">
                  <c:v>-538.45919000000004</c:v>
                </c:pt>
                <c:pt idx="2121">
                  <c:v>-538.87518</c:v>
                </c:pt>
                <c:pt idx="2122">
                  <c:v>-539.54453999999998</c:v>
                </c:pt>
                <c:pt idx="2123">
                  <c:v>-540.18456000000003</c:v>
                </c:pt>
                <c:pt idx="2124">
                  <c:v>-540.62635999999998</c:v>
                </c:pt>
                <c:pt idx="2125">
                  <c:v>-540.84437000000003</c:v>
                </c:pt>
                <c:pt idx="2126">
                  <c:v>-540.77864999999997</c:v>
                </c:pt>
                <c:pt idx="2127">
                  <c:v>-540.42355999999995</c:v>
                </c:pt>
                <c:pt idx="2128">
                  <c:v>-540.08460000000002</c:v>
                </c:pt>
                <c:pt idx="2129">
                  <c:v>-540.19826</c:v>
                </c:pt>
                <c:pt idx="2130">
                  <c:v>-540.88919999999996</c:v>
                </c:pt>
                <c:pt idx="2131">
                  <c:v>-541.78124000000003</c:v>
                </c:pt>
                <c:pt idx="2132">
                  <c:v>-542.45861000000002</c:v>
                </c:pt>
                <c:pt idx="2133">
                  <c:v>-542.82405000000006</c:v>
                </c:pt>
                <c:pt idx="2134">
                  <c:v>-542.78332999999998</c:v>
                </c:pt>
                <c:pt idx="2135">
                  <c:v>-542.16241000000002</c:v>
                </c:pt>
                <c:pt idx="2136">
                  <c:v>-541.11671000000001</c:v>
                </c:pt>
                <c:pt idx="2137">
                  <c:v>-540.14035999999999</c:v>
                </c:pt>
                <c:pt idx="2138">
                  <c:v>-539.78404</c:v>
                </c:pt>
                <c:pt idx="2139">
                  <c:v>-540.51982999999996</c:v>
                </c:pt>
                <c:pt idx="2140">
                  <c:v>-542.18499999999995</c:v>
                </c:pt>
                <c:pt idx="2141">
                  <c:v>-543.84505000000001</c:v>
                </c:pt>
                <c:pt idx="2142">
                  <c:v>-544.66117999999994</c:v>
                </c:pt>
                <c:pt idx="2143">
                  <c:v>-544.46541000000002</c:v>
                </c:pt>
                <c:pt idx="2144">
                  <c:v>-543.65572999999995</c:v>
                </c:pt>
                <c:pt idx="2145">
                  <c:v>-542.71325999999999</c:v>
                </c:pt>
                <c:pt idx="2146">
                  <c:v>-541.86585000000002</c:v>
                </c:pt>
                <c:pt idx="2147">
                  <c:v>-541.35455999999999</c:v>
                </c:pt>
                <c:pt idx="2148">
                  <c:v>-541.41344000000004</c:v>
                </c:pt>
                <c:pt idx="2149">
                  <c:v>-541.88768000000005</c:v>
                </c:pt>
                <c:pt idx="2150">
                  <c:v>-542.27508</c:v>
                </c:pt>
                <c:pt idx="2151">
                  <c:v>-542.11505</c:v>
                </c:pt>
                <c:pt idx="2152">
                  <c:v>-541.28917000000001</c:v>
                </c:pt>
                <c:pt idx="2153">
                  <c:v>-540.21866</c:v>
                </c:pt>
                <c:pt idx="2154">
                  <c:v>-539.72247000000004</c:v>
                </c:pt>
                <c:pt idx="2155">
                  <c:v>-540.07320000000004</c:v>
                </c:pt>
                <c:pt idx="2156">
                  <c:v>-540.67714999999998</c:v>
                </c:pt>
                <c:pt idx="2157">
                  <c:v>-540.90947000000006</c:v>
                </c:pt>
                <c:pt idx="2158">
                  <c:v>-540.72567000000004</c:v>
                </c:pt>
                <c:pt idx="2159">
                  <c:v>-540.49562000000003</c:v>
                </c:pt>
                <c:pt idx="2160">
                  <c:v>-540.63102000000003</c:v>
                </c:pt>
                <c:pt idx="2161">
                  <c:v>-541.09717000000001</c:v>
                </c:pt>
                <c:pt idx="2162">
                  <c:v>-541.60383000000002</c:v>
                </c:pt>
                <c:pt idx="2163">
                  <c:v>-542.13138000000004</c:v>
                </c:pt>
                <c:pt idx="2164">
                  <c:v>-542.64661000000001</c:v>
                </c:pt>
                <c:pt idx="2165">
                  <c:v>-542.87103000000002</c:v>
                </c:pt>
                <c:pt idx="2166">
                  <c:v>-542.65076999999997</c:v>
                </c:pt>
                <c:pt idx="2167">
                  <c:v>-542.15557999999999</c:v>
                </c:pt>
                <c:pt idx="2168">
                  <c:v>-541.55011000000002</c:v>
                </c:pt>
                <c:pt idx="2169">
                  <c:v>-540.82947999999999</c:v>
                </c:pt>
                <c:pt idx="2170">
                  <c:v>-540.01471000000004</c:v>
                </c:pt>
                <c:pt idx="2171">
                  <c:v>-539.22104999999999</c:v>
                </c:pt>
                <c:pt idx="2172">
                  <c:v>-538.70119999999997</c:v>
                </c:pt>
                <c:pt idx="2173">
                  <c:v>-538.68780000000004</c:v>
                </c:pt>
                <c:pt idx="2174">
                  <c:v>-538.94593999999995</c:v>
                </c:pt>
                <c:pt idx="2175">
                  <c:v>-539.18028000000004</c:v>
                </c:pt>
                <c:pt idx="2176">
                  <c:v>-539.42528000000004</c:v>
                </c:pt>
                <c:pt idx="2177">
                  <c:v>-539.87481000000002</c:v>
                </c:pt>
                <c:pt idx="2178">
                  <c:v>-540.62642000000005</c:v>
                </c:pt>
                <c:pt idx="2179">
                  <c:v>-541.53318999999999</c:v>
                </c:pt>
                <c:pt idx="2180">
                  <c:v>-542.21978000000001</c:v>
                </c:pt>
                <c:pt idx="2181">
                  <c:v>-542.35346000000004</c:v>
                </c:pt>
                <c:pt idx="2182">
                  <c:v>-541.90796999999998</c:v>
                </c:pt>
                <c:pt idx="2183">
                  <c:v>-541.14216999999996</c:v>
                </c:pt>
                <c:pt idx="2184">
                  <c:v>-540.45477000000005</c:v>
                </c:pt>
                <c:pt idx="2185">
                  <c:v>-540.16945999999996</c:v>
                </c:pt>
                <c:pt idx="2186">
                  <c:v>-540.42471999999998</c:v>
                </c:pt>
                <c:pt idx="2187">
                  <c:v>-541.01008999999999</c:v>
                </c:pt>
                <c:pt idx="2188">
                  <c:v>-541.62224000000003</c:v>
                </c:pt>
                <c:pt idx="2189">
                  <c:v>-542.16539999999998</c:v>
                </c:pt>
                <c:pt idx="2190">
                  <c:v>-542.60949000000005</c:v>
                </c:pt>
                <c:pt idx="2191">
                  <c:v>-542.83633999999995</c:v>
                </c:pt>
                <c:pt idx="2192">
                  <c:v>-542.82686999999999</c:v>
                </c:pt>
                <c:pt idx="2193">
                  <c:v>-542.71585000000005</c:v>
                </c:pt>
                <c:pt idx="2194">
                  <c:v>-542.62406999999996</c:v>
                </c:pt>
                <c:pt idx="2195">
                  <c:v>-542.51108999999997</c:v>
                </c:pt>
                <c:pt idx="2196">
                  <c:v>-542.29782</c:v>
                </c:pt>
                <c:pt idx="2197">
                  <c:v>-542.04142000000002</c:v>
                </c:pt>
                <c:pt idx="2198">
                  <c:v>-541.65890999999999</c:v>
                </c:pt>
                <c:pt idx="2199">
                  <c:v>-540.99417000000005</c:v>
                </c:pt>
                <c:pt idx="2200">
                  <c:v>-540.29917999999998</c:v>
                </c:pt>
                <c:pt idx="2201">
                  <c:v>-540.01980000000003</c:v>
                </c:pt>
                <c:pt idx="2202">
                  <c:v>-540.27458000000001</c:v>
                </c:pt>
                <c:pt idx="2203">
                  <c:v>-540.82925999999998</c:v>
                </c:pt>
                <c:pt idx="2204">
                  <c:v>-541.38720000000001</c:v>
                </c:pt>
                <c:pt idx="2205">
                  <c:v>-541.78053999999997</c:v>
                </c:pt>
                <c:pt idx="2206">
                  <c:v>-541.97464000000002</c:v>
                </c:pt>
                <c:pt idx="2207">
                  <c:v>-542.00409000000002</c:v>
                </c:pt>
                <c:pt idx="2208">
                  <c:v>-541.89292999999998</c:v>
                </c:pt>
                <c:pt idx="2209">
                  <c:v>-541.70214999999996</c:v>
                </c:pt>
                <c:pt idx="2210">
                  <c:v>-541.47937999999999</c:v>
                </c:pt>
                <c:pt idx="2211">
                  <c:v>-541.30775000000006</c:v>
                </c:pt>
                <c:pt idx="2212">
                  <c:v>-541.25216</c:v>
                </c:pt>
                <c:pt idx="2213">
                  <c:v>-541.26751999999999</c:v>
                </c:pt>
                <c:pt idx="2214">
                  <c:v>-541.26128000000006</c:v>
                </c:pt>
                <c:pt idx="2215">
                  <c:v>-541.20342000000005</c:v>
                </c:pt>
                <c:pt idx="2216">
                  <c:v>-541.16656</c:v>
                </c:pt>
                <c:pt idx="2217">
                  <c:v>-541.22166000000004</c:v>
                </c:pt>
                <c:pt idx="2218">
                  <c:v>-541.31874000000005</c:v>
                </c:pt>
                <c:pt idx="2219">
                  <c:v>-541.34456999999998</c:v>
                </c:pt>
                <c:pt idx="2220">
                  <c:v>-541.22824000000003</c:v>
                </c:pt>
                <c:pt idx="2221">
                  <c:v>-540.94917999999996</c:v>
                </c:pt>
                <c:pt idx="2222">
                  <c:v>-540.678</c:v>
                </c:pt>
                <c:pt idx="2223">
                  <c:v>-540.54836</c:v>
                </c:pt>
                <c:pt idx="2224">
                  <c:v>-540.56002000000001</c:v>
                </c:pt>
                <c:pt idx="2225">
                  <c:v>-540.61706000000004</c:v>
                </c:pt>
                <c:pt idx="2226">
                  <c:v>-540.54028000000005</c:v>
                </c:pt>
                <c:pt idx="2227">
                  <c:v>-540.30850999999996</c:v>
                </c:pt>
                <c:pt idx="2228">
                  <c:v>-540.14895000000001</c:v>
                </c:pt>
                <c:pt idx="2229">
                  <c:v>-540.21560999999997</c:v>
                </c:pt>
                <c:pt idx="2230">
                  <c:v>-540.42917999999997</c:v>
                </c:pt>
                <c:pt idx="2231">
                  <c:v>-540.63842999999997</c:v>
                </c:pt>
                <c:pt idx="2232">
                  <c:v>-540.86355000000003</c:v>
                </c:pt>
                <c:pt idx="2233">
                  <c:v>-541.17426999999998</c:v>
                </c:pt>
                <c:pt idx="2234">
                  <c:v>-541.40428999999995</c:v>
                </c:pt>
                <c:pt idx="2235">
                  <c:v>-541.34245999999996</c:v>
                </c:pt>
                <c:pt idx="2236">
                  <c:v>-541.03420000000006</c:v>
                </c:pt>
                <c:pt idx="2237">
                  <c:v>-540.80258000000003</c:v>
                </c:pt>
                <c:pt idx="2238">
                  <c:v>-540.92579999999998</c:v>
                </c:pt>
                <c:pt idx="2239">
                  <c:v>-541.28351999999995</c:v>
                </c:pt>
                <c:pt idx="2240">
                  <c:v>-541.43046000000004</c:v>
                </c:pt>
                <c:pt idx="2241">
                  <c:v>-541.19223999999997</c:v>
                </c:pt>
                <c:pt idx="2242">
                  <c:v>-540.83900000000006</c:v>
                </c:pt>
                <c:pt idx="2243">
                  <c:v>-540.67825000000005</c:v>
                </c:pt>
                <c:pt idx="2244">
                  <c:v>-540.73865999999998</c:v>
                </c:pt>
                <c:pt idx="2245">
                  <c:v>-540.77583000000004</c:v>
                </c:pt>
                <c:pt idx="2246">
                  <c:v>-540.68610999999999</c:v>
                </c:pt>
                <c:pt idx="2247">
                  <c:v>-540.71252000000004</c:v>
                </c:pt>
                <c:pt idx="2248">
                  <c:v>-541.14053000000001</c:v>
                </c:pt>
                <c:pt idx="2249">
                  <c:v>-541.93632000000002</c:v>
                </c:pt>
                <c:pt idx="2250">
                  <c:v>-542.56353000000001</c:v>
                </c:pt>
                <c:pt idx="2251">
                  <c:v>-542.47014000000001</c:v>
                </c:pt>
                <c:pt idx="2252">
                  <c:v>-541.68289000000004</c:v>
                </c:pt>
                <c:pt idx="2253">
                  <c:v>-540.68997000000002</c:v>
                </c:pt>
                <c:pt idx="2254">
                  <c:v>-539.86095999999998</c:v>
                </c:pt>
                <c:pt idx="2255">
                  <c:v>-539.37097000000006</c:v>
                </c:pt>
                <c:pt idx="2256">
                  <c:v>-539.38658999999996</c:v>
                </c:pt>
                <c:pt idx="2257">
                  <c:v>-539.86860999999999</c:v>
                </c:pt>
                <c:pt idx="2258">
                  <c:v>-540.42133000000001</c:v>
                </c:pt>
                <c:pt idx="2259">
                  <c:v>-540.71601999999996</c:v>
                </c:pt>
                <c:pt idx="2260">
                  <c:v>-540.78117999999995</c:v>
                </c:pt>
                <c:pt idx="2261">
                  <c:v>-540.62717999999995</c:v>
                </c:pt>
                <c:pt idx="2262">
                  <c:v>-540.23054000000002</c:v>
                </c:pt>
                <c:pt idx="2263">
                  <c:v>-539.92052000000001</c:v>
                </c:pt>
                <c:pt idx="2264">
                  <c:v>-540.09438</c:v>
                </c:pt>
                <c:pt idx="2265">
                  <c:v>-540.73341000000005</c:v>
                </c:pt>
                <c:pt idx="2266">
                  <c:v>-541.62123999999994</c:v>
                </c:pt>
                <c:pt idx="2267">
                  <c:v>-542.49630999999999</c:v>
                </c:pt>
                <c:pt idx="2268">
                  <c:v>-543.10776999999996</c:v>
                </c:pt>
                <c:pt idx="2269">
                  <c:v>-543.37381000000005</c:v>
                </c:pt>
                <c:pt idx="2270">
                  <c:v>-543.39090999999996</c:v>
                </c:pt>
                <c:pt idx="2271">
                  <c:v>-543.21888000000001</c:v>
                </c:pt>
                <c:pt idx="2272">
                  <c:v>-542.80589999999995</c:v>
                </c:pt>
                <c:pt idx="2273">
                  <c:v>-542.20322999999996</c:v>
                </c:pt>
                <c:pt idx="2274">
                  <c:v>-541.79494999999997</c:v>
                </c:pt>
                <c:pt idx="2275">
                  <c:v>-541.85026000000005</c:v>
                </c:pt>
                <c:pt idx="2276">
                  <c:v>-542.19851000000006</c:v>
                </c:pt>
                <c:pt idx="2277">
                  <c:v>-542.48743000000002</c:v>
                </c:pt>
                <c:pt idx="2278">
                  <c:v>-542.50070000000005</c:v>
                </c:pt>
                <c:pt idx="2279">
                  <c:v>-542.21624999999995</c:v>
                </c:pt>
                <c:pt idx="2280">
                  <c:v>-541.87005999999997</c:v>
                </c:pt>
                <c:pt idx="2281">
                  <c:v>-541.63323000000003</c:v>
                </c:pt>
                <c:pt idx="2282">
                  <c:v>-541.41180999999995</c:v>
                </c:pt>
                <c:pt idx="2283">
                  <c:v>-541.26873000000001</c:v>
                </c:pt>
                <c:pt idx="2284">
                  <c:v>-541.28677000000005</c:v>
                </c:pt>
                <c:pt idx="2285">
                  <c:v>-541.33136999999999</c:v>
                </c:pt>
                <c:pt idx="2286">
                  <c:v>-541.24138000000005</c:v>
                </c:pt>
                <c:pt idx="2287">
                  <c:v>-540.96986000000004</c:v>
                </c:pt>
                <c:pt idx="2288">
                  <c:v>-540.62183000000005</c:v>
                </c:pt>
                <c:pt idx="2289">
                  <c:v>-540.37303999999995</c:v>
                </c:pt>
                <c:pt idx="2290">
                  <c:v>-540.28656000000001</c:v>
                </c:pt>
                <c:pt idx="2291">
                  <c:v>-540.22017000000005</c:v>
                </c:pt>
                <c:pt idx="2292">
                  <c:v>-540.00717999999995</c:v>
                </c:pt>
                <c:pt idx="2293">
                  <c:v>-539.59982000000002</c:v>
                </c:pt>
                <c:pt idx="2294">
                  <c:v>-539.17343000000005</c:v>
                </c:pt>
                <c:pt idx="2295">
                  <c:v>-539.04962999999998</c:v>
                </c:pt>
                <c:pt idx="2296">
                  <c:v>-539.37689</c:v>
                </c:pt>
                <c:pt idx="2297">
                  <c:v>-539.93322999999998</c:v>
                </c:pt>
                <c:pt idx="2298">
                  <c:v>-540.41753000000006</c:v>
                </c:pt>
                <c:pt idx="2299">
                  <c:v>-540.64035000000001</c:v>
                </c:pt>
                <c:pt idx="2300">
                  <c:v>-540.49386000000004</c:v>
                </c:pt>
                <c:pt idx="2301">
                  <c:v>-540.03272000000004</c:v>
                </c:pt>
                <c:pt idx="2302">
                  <c:v>-539.47126000000003</c:v>
                </c:pt>
                <c:pt idx="2303">
                  <c:v>-539.07660999999996</c:v>
                </c:pt>
                <c:pt idx="2304">
                  <c:v>-539.02972</c:v>
                </c:pt>
                <c:pt idx="2305">
                  <c:v>-539.29642000000001</c:v>
                </c:pt>
                <c:pt idx="2306">
                  <c:v>-539.77464999999995</c:v>
                </c:pt>
                <c:pt idx="2307">
                  <c:v>-540.42655999999999</c:v>
                </c:pt>
                <c:pt idx="2308">
                  <c:v>-541.26823000000002</c:v>
                </c:pt>
                <c:pt idx="2309">
                  <c:v>-542.19050000000004</c:v>
                </c:pt>
                <c:pt idx="2310">
                  <c:v>-542.85803999999996</c:v>
                </c:pt>
                <c:pt idx="2311">
                  <c:v>-543.09622999999999</c:v>
                </c:pt>
                <c:pt idx="2312">
                  <c:v>-543.06670999999994</c:v>
                </c:pt>
                <c:pt idx="2313">
                  <c:v>-543.02260000000001</c:v>
                </c:pt>
                <c:pt idx="2314">
                  <c:v>-543.02688000000001</c:v>
                </c:pt>
                <c:pt idx="2315">
                  <c:v>-542.97780999999998</c:v>
                </c:pt>
                <c:pt idx="2316">
                  <c:v>-542.85523999999998</c:v>
                </c:pt>
                <c:pt idx="2317">
                  <c:v>-542.63512000000003</c:v>
                </c:pt>
                <c:pt idx="2318">
                  <c:v>-542.25802999999996</c:v>
                </c:pt>
                <c:pt idx="2319">
                  <c:v>-541.74797000000001</c:v>
                </c:pt>
                <c:pt idx="2320">
                  <c:v>-541.30061000000001</c:v>
                </c:pt>
                <c:pt idx="2321">
                  <c:v>-541.14266999999995</c:v>
                </c:pt>
                <c:pt idx="2322">
                  <c:v>-541.33398999999997</c:v>
                </c:pt>
                <c:pt idx="2323">
                  <c:v>-541.61073999999996</c:v>
                </c:pt>
                <c:pt idx="2324">
                  <c:v>-541.64431000000002</c:v>
                </c:pt>
                <c:pt idx="2325">
                  <c:v>-541.41723999999999</c:v>
                </c:pt>
                <c:pt idx="2326">
                  <c:v>-541.14428999999996</c:v>
                </c:pt>
                <c:pt idx="2327">
                  <c:v>-541.02575999999999</c:v>
                </c:pt>
                <c:pt idx="2328">
                  <c:v>-541.15462000000002</c:v>
                </c:pt>
                <c:pt idx="2329">
                  <c:v>-541.51565000000005</c:v>
                </c:pt>
                <c:pt idx="2330">
                  <c:v>-541.92094999999995</c:v>
                </c:pt>
                <c:pt idx="2331">
                  <c:v>-542.06596000000002</c:v>
                </c:pt>
                <c:pt idx="2332">
                  <c:v>-541.77872000000002</c:v>
                </c:pt>
                <c:pt idx="2333">
                  <c:v>-541.13256000000001</c:v>
                </c:pt>
                <c:pt idx="2334">
                  <c:v>-540.45191</c:v>
                </c:pt>
                <c:pt idx="2335">
                  <c:v>-540.04358999999999</c:v>
                </c:pt>
                <c:pt idx="2336">
                  <c:v>-539.86829</c:v>
                </c:pt>
                <c:pt idx="2337">
                  <c:v>-539.65360999999996</c:v>
                </c:pt>
                <c:pt idx="2338">
                  <c:v>-539.35380999999995</c:v>
                </c:pt>
                <c:pt idx="2339">
                  <c:v>-539.39463999999998</c:v>
                </c:pt>
                <c:pt idx="2340">
                  <c:v>-540.19592999999998</c:v>
                </c:pt>
                <c:pt idx="2341">
                  <c:v>-541.44236000000001</c:v>
                </c:pt>
                <c:pt idx="2342">
                  <c:v>-542.51053000000002</c:v>
                </c:pt>
                <c:pt idx="2343">
                  <c:v>-543.10269000000005</c:v>
                </c:pt>
                <c:pt idx="2344">
                  <c:v>-543.24753999999996</c:v>
                </c:pt>
                <c:pt idx="2345">
                  <c:v>-543.09672999999998</c:v>
                </c:pt>
                <c:pt idx="2346">
                  <c:v>-542.67912999999999</c:v>
                </c:pt>
                <c:pt idx="2347">
                  <c:v>-542.03976999999998</c:v>
                </c:pt>
                <c:pt idx="2348">
                  <c:v>-541.42949999999996</c:v>
                </c:pt>
                <c:pt idx="2349">
                  <c:v>-540.98590000000002</c:v>
                </c:pt>
                <c:pt idx="2350">
                  <c:v>-540.54585999999995</c:v>
                </c:pt>
                <c:pt idx="2351">
                  <c:v>-540.09703000000002</c:v>
                </c:pt>
                <c:pt idx="2352">
                  <c:v>-539.89183000000003</c:v>
                </c:pt>
                <c:pt idx="2353">
                  <c:v>-540.13771999999994</c:v>
                </c:pt>
                <c:pt idx="2354">
                  <c:v>-540.65272000000004</c:v>
                </c:pt>
                <c:pt idx="2355">
                  <c:v>-541.07230000000004</c:v>
                </c:pt>
                <c:pt idx="2356">
                  <c:v>-541.12483999999995</c:v>
                </c:pt>
                <c:pt idx="2357">
                  <c:v>-540.79305999999997</c:v>
                </c:pt>
                <c:pt idx="2358">
                  <c:v>-540.34828000000005</c:v>
                </c:pt>
                <c:pt idx="2359">
                  <c:v>-539.98005000000001</c:v>
                </c:pt>
                <c:pt idx="2360">
                  <c:v>-539.75942999999995</c:v>
                </c:pt>
                <c:pt idx="2361">
                  <c:v>-539.84469999999999</c:v>
                </c:pt>
                <c:pt idx="2362">
                  <c:v>-540.26418000000001</c:v>
                </c:pt>
                <c:pt idx="2363">
                  <c:v>-540.78210999999999</c:v>
                </c:pt>
                <c:pt idx="2364">
                  <c:v>-541.14170999999999</c:v>
                </c:pt>
                <c:pt idx="2365">
                  <c:v>-541.31124</c:v>
                </c:pt>
                <c:pt idx="2366">
                  <c:v>-541.43974000000003</c:v>
                </c:pt>
                <c:pt idx="2367">
                  <c:v>-541.67052000000001</c:v>
                </c:pt>
                <c:pt idx="2368">
                  <c:v>-541.97477000000003</c:v>
                </c:pt>
                <c:pt idx="2369">
                  <c:v>-542.13797999999997</c:v>
                </c:pt>
                <c:pt idx="2370">
                  <c:v>-541.95984999999996</c:v>
                </c:pt>
                <c:pt idx="2371">
                  <c:v>-541.44476999999995</c:v>
                </c:pt>
                <c:pt idx="2372">
                  <c:v>-540.71802000000002</c:v>
                </c:pt>
                <c:pt idx="2373">
                  <c:v>-539.95970999999997</c:v>
                </c:pt>
                <c:pt idx="2374">
                  <c:v>-539.46479999999997</c:v>
                </c:pt>
                <c:pt idx="2375">
                  <c:v>-539.41116</c:v>
                </c:pt>
                <c:pt idx="2376">
                  <c:v>-539.71347000000003</c:v>
                </c:pt>
                <c:pt idx="2377">
                  <c:v>-540.14022999999997</c:v>
                </c:pt>
                <c:pt idx="2378">
                  <c:v>-540.51190999999994</c:v>
                </c:pt>
                <c:pt idx="2379">
                  <c:v>-540.67998999999998</c:v>
                </c:pt>
                <c:pt idx="2380">
                  <c:v>-540.52083000000005</c:v>
                </c:pt>
                <c:pt idx="2381">
                  <c:v>-540.01676999999995</c:v>
                </c:pt>
                <c:pt idx="2382">
                  <c:v>-539.40965000000006</c:v>
                </c:pt>
                <c:pt idx="2383">
                  <c:v>-539.09294</c:v>
                </c:pt>
                <c:pt idx="2384">
                  <c:v>-539.03471000000002</c:v>
                </c:pt>
                <c:pt idx="2385">
                  <c:v>-538.87576000000001</c:v>
                </c:pt>
                <c:pt idx="2386">
                  <c:v>-538.66300999999999</c:v>
                </c:pt>
                <c:pt idx="2387">
                  <c:v>-538.70468000000005</c:v>
                </c:pt>
                <c:pt idx="2388">
                  <c:v>-539.10238000000004</c:v>
                </c:pt>
                <c:pt idx="2389">
                  <c:v>-539.76414</c:v>
                </c:pt>
                <c:pt idx="2390">
                  <c:v>-540.58973000000003</c:v>
                </c:pt>
                <c:pt idx="2391">
                  <c:v>-541.47604000000001</c:v>
                </c:pt>
                <c:pt idx="2392">
                  <c:v>-542.28180999999995</c:v>
                </c:pt>
                <c:pt idx="2393">
                  <c:v>-542.83344999999997</c:v>
                </c:pt>
                <c:pt idx="2394">
                  <c:v>-542.99658999999997</c:v>
                </c:pt>
                <c:pt idx="2395">
                  <c:v>-542.83673999999996</c:v>
                </c:pt>
                <c:pt idx="2396">
                  <c:v>-542.53691000000003</c:v>
                </c:pt>
                <c:pt idx="2397">
                  <c:v>-542.21033999999997</c:v>
                </c:pt>
                <c:pt idx="2398">
                  <c:v>-541.87294999999995</c:v>
                </c:pt>
                <c:pt idx="2399">
                  <c:v>-541.49671000000001</c:v>
                </c:pt>
                <c:pt idx="2400">
                  <c:v>-541.15147000000002</c:v>
                </c:pt>
                <c:pt idx="2401">
                  <c:v>-540.95808</c:v>
                </c:pt>
                <c:pt idx="2402">
                  <c:v>-541.11654999999996</c:v>
                </c:pt>
                <c:pt idx="2403">
                  <c:v>-541.66222000000005</c:v>
                </c:pt>
                <c:pt idx="2404">
                  <c:v>-542.14745000000005</c:v>
                </c:pt>
                <c:pt idx="2405">
                  <c:v>-542.23991999999998</c:v>
                </c:pt>
                <c:pt idx="2406">
                  <c:v>-541.96711000000005</c:v>
                </c:pt>
                <c:pt idx="2407">
                  <c:v>-541.45825000000002</c:v>
                </c:pt>
                <c:pt idx="2408">
                  <c:v>-540.75031999999999</c:v>
                </c:pt>
                <c:pt idx="2409">
                  <c:v>-539.92363999999998</c:v>
                </c:pt>
                <c:pt idx="2410">
                  <c:v>-539.23829000000001</c:v>
                </c:pt>
                <c:pt idx="2411">
                  <c:v>-538.99193000000002</c:v>
                </c:pt>
                <c:pt idx="2412">
                  <c:v>-539.23760000000004</c:v>
                </c:pt>
                <c:pt idx="2413">
                  <c:v>-539.71645000000001</c:v>
                </c:pt>
                <c:pt idx="2414">
                  <c:v>-540.18389000000002</c:v>
                </c:pt>
                <c:pt idx="2415">
                  <c:v>-540.53922</c:v>
                </c:pt>
                <c:pt idx="2416">
                  <c:v>-540.70302000000004</c:v>
                </c:pt>
                <c:pt idx="2417">
                  <c:v>-540.67116999999996</c:v>
                </c:pt>
                <c:pt idx="2418">
                  <c:v>-540.44875999999999</c:v>
                </c:pt>
                <c:pt idx="2419">
                  <c:v>-540.14810999999997</c:v>
                </c:pt>
                <c:pt idx="2420">
                  <c:v>-540.05079000000001</c:v>
                </c:pt>
                <c:pt idx="2421">
                  <c:v>-540.35089000000005</c:v>
                </c:pt>
                <c:pt idx="2422">
                  <c:v>-540.92840999999999</c:v>
                </c:pt>
                <c:pt idx="2423">
                  <c:v>-541.49540000000002</c:v>
                </c:pt>
                <c:pt idx="2424">
                  <c:v>-541.87764000000004</c:v>
                </c:pt>
                <c:pt idx="2425">
                  <c:v>-542.06645000000003</c:v>
                </c:pt>
                <c:pt idx="2426">
                  <c:v>-542.12882999999999</c:v>
                </c:pt>
                <c:pt idx="2427">
                  <c:v>-542.11788999999999</c:v>
                </c:pt>
                <c:pt idx="2428">
                  <c:v>-541.99116000000004</c:v>
                </c:pt>
                <c:pt idx="2429">
                  <c:v>-541.68668000000002</c:v>
                </c:pt>
                <c:pt idx="2430">
                  <c:v>-541.39540999999997</c:v>
                </c:pt>
                <c:pt idx="2431">
                  <c:v>-541.54584</c:v>
                </c:pt>
                <c:pt idx="2432">
                  <c:v>-542.11125000000004</c:v>
                </c:pt>
                <c:pt idx="2433">
                  <c:v>-542.64119000000005</c:v>
                </c:pt>
                <c:pt idx="2434">
                  <c:v>-542.84343999999999</c:v>
                </c:pt>
                <c:pt idx="2435">
                  <c:v>-542.80199000000005</c:v>
                </c:pt>
                <c:pt idx="2436">
                  <c:v>-542.58208000000002</c:v>
                </c:pt>
                <c:pt idx="2437">
                  <c:v>-542.06836999999996</c:v>
                </c:pt>
                <c:pt idx="2438">
                  <c:v>-541.27296999999999</c:v>
                </c:pt>
                <c:pt idx="2439">
                  <c:v>-540.46768999999995</c:v>
                </c:pt>
                <c:pt idx="2440">
                  <c:v>-539.85895000000005</c:v>
                </c:pt>
                <c:pt idx="2441">
                  <c:v>-539.38598999999999</c:v>
                </c:pt>
                <c:pt idx="2442">
                  <c:v>-538.93595000000005</c:v>
                </c:pt>
                <c:pt idx="2443">
                  <c:v>-538.54308000000003</c:v>
                </c:pt>
                <c:pt idx="2444">
                  <c:v>-538.33273999999994</c:v>
                </c:pt>
                <c:pt idx="2445">
                  <c:v>-538.33624999999995</c:v>
                </c:pt>
                <c:pt idx="2446">
                  <c:v>-538.52256</c:v>
                </c:pt>
                <c:pt idx="2447">
                  <c:v>-538.83964000000003</c:v>
                </c:pt>
                <c:pt idx="2448">
                  <c:v>-539.34763999999996</c:v>
                </c:pt>
                <c:pt idx="2449">
                  <c:v>-540.17152999999996</c:v>
                </c:pt>
                <c:pt idx="2450">
                  <c:v>-541.19452000000001</c:v>
                </c:pt>
                <c:pt idx="2451">
                  <c:v>-542.02689999999996</c:v>
                </c:pt>
                <c:pt idx="2452">
                  <c:v>-542.33061999999995</c:v>
                </c:pt>
                <c:pt idx="2453">
                  <c:v>-542.14865999999995</c:v>
                </c:pt>
                <c:pt idx="2454">
                  <c:v>-541.80714999999998</c:v>
                </c:pt>
                <c:pt idx="2455">
                  <c:v>-541.69277</c:v>
                </c:pt>
                <c:pt idx="2456">
                  <c:v>-541.82595000000003</c:v>
                </c:pt>
                <c:pt idx="2457">
                  <c:v>-541.96430999999995</c:v>
                </c:pt>
                <c:pt idx="2458">
                  <c:v>-541.97286999999994</c:v>
                </c:pt>
                <c:pt idx="2459">
                  <c:v>-541.90115000000003</c:v>
                </c:pt>
                <c:pt idx="2460">
                  <c:v>-541.77719999999999</c:v>
                </c:pt>
                <c:pt idx="2461">
                  <c:v>-541.58387000000005</c:v>
                </c:pt>
                <c:pt idx="2462">
                  <c:v>-541.30357000000004</c:v>
                </c:pt>
                <c:pt idx="2463">
                  <c:v>-540.84986000000004</c:v>
                </c:pt>
                <c:pt idx="2464">
                  <c:v>-540.29765999999995</c:v>
                </c:pt>
                <c:pt idx="2465">
                  <c:v>-540.03369999999995</c:v>
                </c:pt>
                <c:pt idx="2466">
                  <c:v>-540.24648000000002</c:v>
                </c:pt>
                <c:pt idx="2467">
                  <c:v>-540.77224000000001</c:v>
                </c:pt>
                <c:pt idx="2468">
                  <c:v>-541.39792</c:v>
                </c:pt>
                <c:pt idx="2469">
                  <c:v>-541.98739</c:v>
                </c:pt>
                <c:pt idx="2470">
                  <c:v>-542.42040999999995</c:v>
                </c:pt>
                <c:pt idx="2471">
                  <c:v>-542.55818999999997</c:v>
                </c:pt>
                <c:pt idx="2472">
                  <c:v>-542.36170000000004</c:v>
                </c:pt>
                <c:pt idx="2473">
                  <c:v>-541.92852000000005</c:v>
                </c:pt>
                <c:pt idx="2474">
                  <c:v>-541.42467999999997</c:v>
                </c:pt>
                <c:pt idx="2475">
                  <c:v>-540.99800000000005</c:v>
                </c:pt>
                <c:pt idx="2476">
                  <c:v>-540.59135000000003</c:v>
                </c:pt>
                <c:pt idx="2477">
                  <c:v>-540.03917000000001</c:v>
                </c:pt>
                <c:pt idx="2478">
                  <c:v>-539.58681000000001</c:v>
                </c:pt>
                <c:pt idx="2479">
                  <c:v>-539.54602999999997</c:v>
                </c:pt>
                <c:pt idx="2480">
                  <c:v>-539.75822000000005</c:v>
                </c:pt>
                <c:pt idx="2481">
                  <c:v>-539.84789999999998</c:v>
                </c:pt>
                <c:pt idx="2482">
                  <c:v>-539.64988000000005</c:v>
                </c:pt>
                <c:pt idx="2483">
                  <c:v>-539.31708000000003</c:v>
                </c:pt>
                <c:pt idx="2484">
                  <c:v>-539.18764999999996</c:v>
                </c:pt>
                <c:pt idx="2485">
                  <c:v>-539.46569</c:v>
                </c:pt>
                <c:pt idx="2486">
                  <c:v>-540.05696999999998</c:v>
                </c:pt>
                <c:pt idx="2487">
                  <c:v>-540.71749999999997</c:v>
                </c:pt>
                <c:pt idx="2488">
                  <c:v>-541.20042999999998</c:v>
                </c:pt>
                <c:pt idx="2489">
                  <c:v>-541.40287999999998</c:v>
                </c:pt>
                <c:pt idx="2490">
                  <c:v>-541.37973999999997</c:v>
                </c:pt>
                <c:pt idx="2491">
                  <c:v>-541.31718000000001</c:v>
                </c:pt>
                <c:pt idx="2492">
                  <c:v>-541.29864999999995</c:v>
                </c:pt>
                <c:pt idx="2493">
                  <c:v>-541.27369999999996</c:v>
                </c:pt>
                <c:pt idx="2494">
                  <c:v>-541.35839999999996</c:v>
                </c:pt>
                <c:pt idx="2495">
                  <c:v>-541.63739999999996</c:v>
                </c:pt>
                <c:pt idx="2496">
                  <c:v>-541.97754999999995</c:v>
                </c:pt>
                <c:pt idx="2497">
                  <c:v>-542.27748999999994</c:v>
                </c:pt>
                <c:pt idx="2498">
                  <c:v>-542.55309</c:v>
                </c:pt>
                <c:pt idx="2499">
                  <c:v>-542.79751999999996</c:v>
                </c:pt>
                <c:pt idx="2500">
                  <c:v>-542.90224999999998</c:v>
                </c:pt>
                <c:pt idx="2501">
                  <c:v>-542.74149999999997</c:v>
                </c:pt>
                <c:pt idx="2502">
                  <c:v>-542.40030999999999</c:v>
                </c:pt>
                <c:pt idx="2503">
                  <c:v>-542.11528999999996</c:v>
                </c:pt>
                <c:pt idx="2504">
                  <c:v>-541.98888999999997</c:v>
                </c:pt>
                <c:pt idx="2505">
                  <c:v>-541.79940999999997</c:v>
                </c:pt>
                <c:pt idx="2506">
                  <c:v>-541.35332000000005</c:v>
                </c:pt>
                <c:pt idx="2507">
                  <c:v>-540.84885999999995</c:v>
                </c:pt>
                <c:pt idx="2508">
                  <c:v>-540.47604999999999</c:v>
                </c:pt>
                <c:pt idx="2509">
                  <c:v>-540.19113000000004</c:v>
                </c:pt>
                <c:pt idx="2510">
                  <c:v>-539.92066</c:v>
                </c:pt>
                <c:pt idx="2511">
                  <c:v>-539.76916000000006</c:v>
                </c:pt>
                <c:pt idx="2512">
                  <c:v>-539.85158000000001</c:v>
                </c:pt>
                <c:pt idx="2513">
                  <c:v>-540.16426999999999</c:v>
                </c:pt>
                <c:pt idx="2514">
                  <c:v>-540.55732999999998</c:v>
                </c:pt>
                <c:pt idx="2515">
                  <c:v>-540.73128999999994</c:v>
                </c:pt>
                <c:pt idx="2516">
                  <c:v>-540.47559000000001</c:v>
                </c:pt>
                <c:pt idx="2517">
                  <c:v>-539.92199000000005</c:v>
                </c:pt>
                <c:pt idx="2518">
                  <c:v>-539.48969</c:v>
                </c:pt>
                <c:pt idx="2519">
                  <c:v>-539.46410000000003</c:v>
                </c:pt>
                <c:pt idx="2520">
                  <c:v>-539.63206000000002</c:v>
                </c:pt>
                <c:pt idx="2521">
                  <c:v>-539.90072999999995</c:v>
                </c:pt>
                <c:pt idx="2522">
                  <c:v>-540.33726000000001</c:v>
                </c:pt>
                <c:pt idx="2523">
                  <c:v>-540.81061</c:v>
                </c:pt>
                <c:pt idx="2524">
                  <c:v>-541.14354000000003</c:v>
                </c:pt>
                <c:pt idx="2525">
                  <c:v>-541.24809000000005</c:v>
                </c:pt>
                <c:pt idx="2526">
                  <c:v>-541.11910999999998</c:v>
                </c:pt>
                <c:pt idx="2527">
                  <c:v>-540.84384999999997</c:v>
                </c:pt>
                <c:pt idx="2528">
                  <c:v>-540.58624999999995</c:v>
                </c:pt>
                <c:pt idx="2529">
                  <c:v>-540.47289999999998</c:v>
                </c:pt>
                <c:pt idx="2530">
                  <c:v>-540.56737999999996</c:v>
                </c:pt>
                <c:pt idx="2531">
                  <c:v>-540.87893999999994</c:v>
                </c:pt>
                <c:pt idx="2532">
                  <c:v>-541.36026000000004</c:v>
                </c:pt>
                <c:pt idx="2533">
                  <c:v>-541.77697000000001</c:v>
                </c:pt>
                <c:pt idx="2534">
                  <c:v>-541.85555999999997</c:v>
                </c:pt>
                <c:pt idx="2535">
                  <c:v>-541.60667999999998</c:v>
                </c:pt>
                <c:pt idx="2536">
                  <c:v>-541.30514000000005</c:v>
                </c:pt>
                <c:pt idx="2537">
                  <c:v>-541.18583000000001</c:v>
                </c:pt>
                <c:pt idx="2538">
                  <c:v>-541.24468999999999</c:v>
                </c:pt>
                <c:pt idx="2539">
                  <c:v>-541.38016000000005</c:v>
                </c:pt>
                <c:pt idx="2540">
                  <c:v>-541.52563999999995</c:v>
                </c:pt>
                <c:pt idx="2541">
                  <c:v>-541.75095999999996</c:v>
                </c:pt>
                <c:pt idx="2542">
                  <c:v>-542.23181</c:v>
                </c:pt>
                <c:pt idx="2543">
                  <c:v>-542.88744999999994</c:v>
                </c:pt>
                <c:pt idx="2544">
                  <c:v>-543.39332000000002</c:v>
                </c:pt>
                <c:pt idx="2545">
                  <c:v>-543.48832000000004</c:v>
                </c:pt>
                <c:pt idx="2546">
                  <c:v>-543.13021000000003</c:v>
                </c:pt>
                <c:pt idx="2547">
                  <c:v>-542.41396999999995</c:v>
                </c:pt>
                <c:pt idx="2548">
                  <c:v>-541.47095999999999</c:v>
                </c:pt>
                <c:pt idx="2549">
                  <c:v>-540.44586000000004</c:v>
                </c:pt>
                <c:pt idx="2550">
                  <c:v>-539.59901000000002</c:v>
                </c:pt>
                <c:pt idx="2551">
                  <c:v>-539.23740999999995</c:v>
                </c:pt>
                <c:pt idx="2552">
                  <c:v>-539.39673000000005</c:v>
                </c:pt>
                <c:pt idx="2553">
                  <c:v>-539.80940999999996</c:v>
                </c:pt>
                <c:pt idx="2554">
                  <c:v>-540.24887999999999</c:v>
                </c:pt>
                <c:pt idx="2555">
                  <c:v>-540.63913000000002</c:v>
                </c:pt>
                <c:pt idx="2556">
                  <c:v>-540.92840000000001</c:v>
                </c:pt>
                <c:pt idx="2557">
                  <c:v>-540.97434999999996</c:v>
                </c:pt>
                <c:pt idx="2558">
                  <c:v>-540.68691000000001</c:v>
                </c:pt>
                <c:pt idx="2559">
                  <c:v>-540.17093</c:v>
                </c:pt>
                <c:pt idx="2560">
                  <c:v>-539.73855000000003</c:v>
                </c:pt>
                <c:pt idx="2561">
                  <c:v>-539.63842</c:v>
                </c:pt>
                <c:pt idx="2562">
                  <c:v>-539.89400000000001</c:v>
                </c:pt>
                <c:pt idx="2563">
                  <c:v>-540.39988000000005</c:v>
                </c:pt>
                <c:pt idx="2564">
                  <c:v>-541.0462</c:v>
                </c:pt>
                <c:pt idx="2565">
                  <c:v>-541.60365999999999</c:v>
                </c:pt>
                <c:pt idx="2566">
                  <c:v>-541.75582999999995</c:v>
                </c:pt>
                <c:pt idx="2567">
                  <c:v>-541.41922</c:v>
                </c:pt>
                <c:pt idx="2568">
                  <c:v>-540.89671999999996</c:v>
                </c:pt>
                <c:pt idx="2569">
                  <c:v>-540.55014000000006</c:v>
                </c:pt>
                <c:pt idx="2570">
                  <c:v>-540.52982999999995</c:v>
                </c:pt>
                <c:pt idx="2571">
                  <c:v>-540.75777000000005</c:v>
                </c:pt>
                <c:pt idx="2572">
                  <c:v>-541.10510999999997</c:v>
                </c:pt>
                <c:pt idx="2573">
                  <c:v>-541.41603999999995</c:v>
                </c:pt>
                <c:pt idx="2574">
                  <c:v>-541.50516000000005</c:v>
                </c:pt>
                <c:pt idx="2575">
                  <c:v>-541.25301000000002</c:v>
                </c:pt>
                <c:pt idx="2576">
                  <c:v>-540.75220999999999</c:v>
                </c:pt>
                <c:pt idx="2577">
                  <c:v>-540.39512000000002</c:v>
                </c:pt>
                <c:pt idx="2578">
                  <c:v>-540.56947000000002</c:v>
                </c:pt>
                <c:pt idx="2579">
                  <c:v>-541.06487000000004</c:v>
                </c:pt>
                <c:pt idx="2580">
                  <c:v>-541.43920000000003</c:v>
                </c:pt>
                <c:pt idx="2581">
                  <c:v>-541.66510000000005</c:v>
                </c:pt>
                <c:pt idx="2582">
                  <c:v>-541.89940000000001</c:v>
                </c:pt>
                <c:pt idx="2583">
                  <c:v>-542.17463999999995</c:v>
                </c:pt>
                <c:pt idx="2584">
                  <c:v>-542.31976999999995</c:v>
                </c:pt>
                <c:pt idx="2585">
                  <c:v>-542.19601999999998</c:v>
                </c:pt>
                <c:pt idx="2586">
                  <c:v>-541.98413000000005</c:v>
                </c:pt>
                <c:pt idx="2587">
                  <c:v>-541.92457000000002</c:v>
                </c:pt>
                <c:pt idx="2588">
                  <c:v>-541.90543000000002</c:v>
                </c:pt>
                <c:pt idx="2589">
                  <c:v>-541.62531999999999</c:v>
                </c:pt>
                <c:pt idx="2590">
                  <c:v>-540.89345000000003</c:v>
                </c:pt>
                <c:pt idx="2591">
                  <c:v>-539.76837999999998</c:v>
                </c:pt>
                <c:pt idx="2592">
                  <c:v>-538.68173000000002</c:v>
                </c:pt>
                <c:pt idx="2593">
                  <c:v>-538.27581999999995</c:v>
                </c:pt>
                <c:pt idx="2594">
                  <c:v>-538.72865000000002</c:v>
                </c:pt>
                <c:pt idx="2595">
                  <c:v>-539.48278000000005</c:v>
                </c:pt>
                <c:pt idx="2596">
                  <c:v>-539.91521</c:v>
                </c:pt>
                <c:pt idx="2597">
                  <c:v>-539.86535000000003</c:v>
                </c:pt>
                <c:pt idx="2598">
                  <c:v>-539.59248000000002</c:v>
                </c:pt>
                <c:pt idx="2599">
                  <c:v>-539.50167999999996</c:v>
                </c:pt>
                <c:pt idx="2600">
                  <c:v>-539.81705999999997</c:v>
                </c:pt>
                <c:pt idx="2601">
                  <c:v>-540.46952999999996</c:v>
                </c:pt>
                <c:pt idx="2602">
                  <c:v>-541.28474000000006</c:v>
                </c:pt>
                <c:pt idx="2603">
                  <c:v>-541.9991</c:v>
                </c:pt>
                <c:pt idx="2604">
                  <c:v>-542.24235999999996</c:v>
                </c:pt>
                <c:pt idx="2605">
                  <c:v>-541.79958999999997</c:v>
                </c:pt>
                <c:pt idx="2606">
                  <c:v>-540.97294999999997</c:v>
                </c:pt>
                <c:pt idx="2607">
                  <c:v>-540.32718</c:v>
                </c:pt>
                <c:pt idx="2608">
                  <c:v>-540.22626000000002</c:v>
                </c:pt>
                <c:pt idx="2609">
                  <c:v>-540.63230999999996</c:v>
                </c:pt>
                <c:pt idx="2610">
                  <c:v>-541.32533000000001</c:v>
                </c:pt>
                <c:pt idx="2611">
                  <c:v>-542.13579000000004</c:v>
                </c:pt>
                <c:pt idx="2612">
                  <c:v>-542.90751999999998</c:v>
                </c:pt>
                <c:pt idx="2613">
                  <c:v>-543.43933000000004</c:v>
                </c:pt>
                <c:pt idx="2614">
                  <c:v>-543.59411</c:v>
                </c:pt>
                <c:pt idx="2615">
                  <c:v>-543.44743000000005</c:v>
                </c:pt>
                <c:pt idx="2616">
                  <c:v>-543.11715000000004</c:v>
                </c:pt>
                <c:pt idx="2617">
                  <c:v>-542.69384000000002</c:v>
                </c:pt>
                <c:pt idx="2618">
                  <c:v>-542.24570000000006</c:v>
                </c:pt>
                <c:pt idx="2619">
                  <c:v>-541.75480000000005</c:v>
                </c:pt>
                <c:pt idx="2620">
                  <c:v>-541.21558000000005</c:v>
                </c:pt>
                <c:pt idx="2621">
                  <c:v>-540.71754999999996</c:v>
                </c:pt>
                <c:pt idx="2622">
                  <c:v>-540.38496999999995</c:v>
                </c:pt>
                <c:pt idx="2623">
                  <c:v>-540.13838999999996</c:v>
                </c:pt>
                <c:pt idx="2624">
                  <c:v>-539.79385000000002</c:v>
                </c:pt>
                <c:pt idx="2625">
                  <c:v>-539.40305999999998</c:v>
                </c:pt>
                <c:pt idx="2626">
                  <c:v>-539.16030999999998</c:v>
                </c:pt>
                <c:pt idx="2627">
                  <c:v>-539.23131000000001</c:v>
                </c:pt>
                <c:pt idx="2628">
                  <c:v>-539.67272000000003</c:v>
                </c:pt>
                <c:pt idx="2629">
                  <c:v>-540.23458000000005</c:v>
                </c:pt>
                <c:pt idx="2630">
                  <c:v>-540.56799999999998</c:v>
                </c:pt>
                <c:pt idx="2631">
                  <c:v>-540.52250000000004</c:v>
                </c:pt>
                <c:pt idx="2632">
                  <c:v>-540.21447999999998</c:v>
                </c:pt>
                <c:pt idx="2633">
                  <c:v>-539.86158</c:v>
                </c:pt>
                <c:pt idx="2634">
                  <c:v>-539.71587</c:v>
                </c:pt>
                <c:pt idx="2635">
                  <c:v>-539.96642999999995</c:v>
                </c:pt>
                <c:pt idx="2636">
                  <c:v>-540.48252000000002</c:v>
                </c:pt>
                <c:pt idx="2637">
                  <c:v>-541.07564000000002</c:v>
                </c:pt>
                <c:pt idx="2638">
                  <c:v>-541.70708999999999</c:v>
                </c:pt>
                <c:pt idx="2639">
                  <c:v>-542.29633000000001</c:v>
                </c:pt>
                <c:pt idx="2640">
                  <c:v>-542.75995</c:v>
                </c:pt>
                <c:pt idx="2641">
                  <c:v>-543.11830999999995</c:v>
                </c:pt>
                <c:pt idx="2642">
                  <c:v>-543.38842999999997</c:v>
                </c:pt>
                <c:pt idx="2643">
                  <c:v>-543.45722000000001</c:v>
                </c:pt>
                <c:pt idx="2644">
                  <c:v>-543.19583999999998</c:v>
                </c:pt>
                <c:pt idx="2645">
                  <c:v>-542.66501000000005</c:v>
                </c:pt>
                <c:pt idx="2646">
                  <c:v>-542.11704999999995</c:v>
                </c:pt>
                <c:pt idx="2647">
                  <c:v>-541.79782</c:v>
                </c:pt>
                <c:pt idx="2648">
                  <c:v>-541.83015</c:v>
                </c:pt>
                <c:pt idx="2649">
                  <c:v>-542.13131999999996</c:v>
                </c:pt>
                <c:pt idx="2650">
                  <c:v>-542.38744999999994</c:v>
                </c:pt>
                <c:pt idx="2651">
                  <c:v>-542.25482999999997</c:v>
                </c:pt>
                <c:pt idx="2652">
                  <c:v>-541.74017000000003</c:v>
                </c:pt>
                <c:pt idx="2653">
                  <c:v>-541.18812000000003</c:v>
                </c:pt>
                <c:pt idx="2654">
                  <c:v>-540.80917999999997</c:v>
                </c:pt>
                <c:pt idx="2655">
                  <c:v>-540.49703999999997</c:v>
                </c:pt>
                <c:pt idx="2656">
                  <c:v>-540.13025000000005</c:v>
                </c:pt>
                <c:pt idx="2657">
                  <c:v>-539.74158999999997</c:v>
                </c:pt>
                <c:pt idx="2658">
                  <c:v>-539.51750000000004</c:v>
                </c:pt>
                <c:pt idx="2659">
                  <c:v>-539.52665000000002</c:v>
                </c:pt>
                <c:pt idx="2660">
                  <c:v>-539.69758999999999</c:v>
                </c:pt>
                <c:pt idx="2661">
                  <c:v>-540.01791000000003</c:v>
                </c:pt>
                <c:pt idx="2662">
                  <c:v>-540.55939000000001</c:v>
                </c:pt>
                <c:pt idx="2663">
                  <c:v>-541.27981999999997</c:v>
                </c:pt>
                <c:pt idx="2664">
                  <c:v>-541.79777999999999</c:v>
                </c:pt>
                <c:pt idx="2665">
                  <c:v>-541.80744000000004</c:v>
                </c:pt>
                <c:pt idx="2666">
                  <c:v>-541.48072999999999</c:v>
                </c:pt>
                <c:pt idx="2667">
                  <c:v>-541.12354000000005</c:v>
                </c:pt>
                <c:pt idx="2668">
                  <c:v>-540.83646999999996</c:v>
                </c:pt>
                <c:pt idx="2669">
                  <c:v>-540.55142000000001</c:v>
                </c:pt>
                <c:pt idx="2670">
                  <c:v>-540.23945000000003</c:v>
                </c:pt>
                <c:pt idx="2671">
                  <c:v>-539.95462999999995</c:v>
                </c:pt>
                <c:pt idx="2672">
                  <c:v>-539.78696000000002</c:v>
                </c:pt>
                <c:pt idx="2673">
                  <c:v>-539.90103999999997</c:v>
                </c:pt>
                <c:pt idx="2674">
                  <c:v>-540.32833000000005</c:v>
                </c:pt>
                <c:pt idx="2675">
                  <c:v>-540.79652999999996</c:v>
                </c:pt>
                <c:pt idx="2676">
                  <c:v>-541.10123999999996</c:v>
                </c:pt>
                <c:pt idx="2677">
                  <c:v>-541.26104999999995</c:v>
                </c:pt>
                <c:pt idx="2678">
                  <c:v>-541.31286999999998</c:v>
                </c:pt>
                <c:pt idx="2679">
                  <c:v>-541.24715000000003</c:v>
                </c:pt>
                <c:pt idx="2680">
                  <c:v>-541.07547</c:v>
                </c:pt>
                <c:pt idx="2681">
                  <c:v>-540.91692</c:v>
                </c:pt>
                <c:pt idx="2682">
                  <c:v>-540.86084000000005</c:v>
                </c:pt>
                <c:pt idx="2683">
                  <c:v>-540.91705000000002</c:v>
                </c:pt>
                <c:pt idx="2684">
                  <c:v>-541.25739999999996</c:v>
                </c:pt>
                <c:pt idx="2685">
                  <c:v>-541.92773999999997</c:v>
                </c:pt>
                <c:pt idx="2686">
                  <c:v>-542.62603999999999</c:v>
                </c:pt>
                <c:pt idx="2687">
                  <c:v>-542.95488</c:v>
                </c:pt>
                <c:pt idx="2688">
                  <c:v>-542.74771999999996</c:v>
                </c:pt>
                <c:pt idx="2689">
                  <c:v>-542.12453000000005</c:v>
                </c:pt>
                <c:pt idx="2690">
                  <c:v>-541.34226999999998</c:v>
                </c:pt>
                <c:pt idx="2691">
                  <c:v>-540.71568000000002</c:v>
                </c:pt>
                <c:pt idx="2692">
                  <c:v>-540.52282000000002</c:v>
                </c:pt>
                <c:pt idx="2693">
                  <c:v>-540.74296000000004</c:v>
                </c:pt>
                <c:pt idx="2694">
                  <c:v>-540.97141999999997</c:v>
                </c:pt>
                <c:pt idx="2695">
                  <c:v>-540.74834999999996</c:v>
                </c:pt>
                <c:pt idx="2696">
                  <c:v>-540.02135999999996</c:v>
                </c:pt>
                <c:pt idx="2697">
                  <c:v>-539.15886</c:v>
                </c:pt>
                <c:pt idx="2698">
                  <c:v>-538.61692000000005</c:v>
                </c:pt>
                <c:pt idx="2699">
                  <c:v>-538.54208000000006</c:v>
                </c:pt>
                <c:pt idx="2700">
                  <c:v>-538.84154000000001</c:v>
                </c:pt>
                <c:pt idx="2701">
                  <c:v>-539.35776999999996</c:v>
                </c:pt>
                <c:pt idx="2702">
                  <c:v>-539.94971999999996</c:v>
                </c:pt>
                <c:pt idx="2703">
                  <c:v>-540.47186999999997</c:v>
                </c:pt>
                <c:pt idx="2704">
                  <c:v>-540.76810999999998</c:v>
                </c:pt>
                <c:pt idx="2705">
                  <c:v>-540.74856</c:v>
                </c:pt>
                <c:pt idx="2706">
                  <c:v>-540.50349000000006</c:v>
                </c:pt>
                <c:pt idx="2707">
                  <c:v>-540.29885000000002</c:v>
                </c:pt>
                <c:pt idx="2708">
                  <c:v>-540.42093</c:v>
                </c:pt>
                <c:pt idx="2709">
                  <c:v>-540.90030000000002</c:v>
                </c:pt>
                <c:pt idx="2710">
                  <c:v>-541.47820999999999</c:v>
                </c:pt>
                <c:pt idx="2711">
                  <c:v>-541.89950999999996</c:v>
                </c:pt>
                <c:pt idx="2712">
                  <c:v>-542.01311999999996</c:v>
                </c:pt>
                <c:pt idx="2713">
                  <c:v>-541.89148</c:v>
                </c:pt>
                <c:pt idx="2714">
                  <c:v>-541.63818000000003</c:v>
                </c:pt>
                <c:pt idx="2715">
                  <c:v>-541.31511999999998</c:v>
                </c:pt>
                <c:pt idx="2716">
                  <c:v>-540.94704999999999</c:v>
                </c:pt>
                <c:pt idx="2717">
                  <c:v>-540.62347</c:v>
                </c:pt>
                <c:pt idx="2718">
                  <c:v>-540.74435000000005</c:v>
                </c:pt>
                <c:pt idx="2719">
                  <c:v>-541.57424000000003</c:v>
                </c:pt>
                <c:pt idx="2720">
                  <c:v>-542.46258</c:v>
                </c:pt>
                <c:pt idx="2721">
                  <c:v>-542.78135999999995</c:v>
                </c:pt>
                <c:pt idx="2722">
                  <c:v>-542.51221999999996</c:v>
                </c:pt>
                <c:pt idx="2723">
                  <c:v>-541.93898999999999</c:v>
                </c:pt>
                <c:pt idx="2724">
                  <c:v>-541.27557000000002</c:v>
                </c:pt>
                <c:pt idx="2725">
                  <c:v>-540.70270000000005</c:v>
                </c:pt>
                <c:pt idx="2726">
                  <c:v>-540.42246999999998</c:v>
                </c:pt>
                <c:pt idx="2727">
                  <c:v>-540.51405999999997</c:v>
                </c:pt>
                <c:pt idx="2728">
                  <c:v>-540.81759</c:v>
                </c:pt>
                <c:pt idx="2729">
                  <c:v>-541.05525</c:v>
                </c:pt>
                <c:pt idx="2730">
                  <c:v>-541.08390999999995</c:v>
                </c:pt>
                <c:pt idx="2731">
                  <c:v>-541.10631999999998</c:v>
                </c:pt>
                <c:pt idx="2732">
                  <c:v>-541.34690000000001</c:v>
                </c:pt>
                <c:pt idx="2733">
                  <c:v>-541.66529000000003</c:v>
                </c:pt>
                <c:pt idx="2734">
                  <c:v>-541.72758999999996</c:v>
                </c:pt>
                <c:pt idx="2735">
                  <c:v>-541.42814999999996</c:v>
                </c:pt>
                <c:pt idx="2736">
                  <c:v>-540.98257000000001</c:v>
                </c:pt>
                <c:pt idx="2737">
                  <c:v>-540.60765000000004</c:v>
                </c:pt>
                <c:pt idx="2738">
                  <c:v>-540.43511999999998</c:v>
                </c:pt>
                <c:pt idx="2739">
                  <c:v>-540.50760000000002</c:v>
                </c:pt>
                <c:pt idx="2740">
                  <c:v>-540.69012999999995</c:v>
                </c:pt>
                <c:pt idx="2741">
                  <c:v>-540.81200999999999</c:v>
                </c:pt>
                <c:pt idx="2742">
                  <c:v>-540.82153000000005</c:v>
                </c:pt>
                <c:pt idx="2743">
                  <c:v>-540.76323000000002</c:v>
                </c:pt>
                <c:pt idx="2744">
                  <c:v>-540.69271000000003</c:v>
                </c:pt>
                <c:pt idx="2745">
                  <c:v>-540.57698000000005</c:v>
                </c:pt>
                <c:pt idx="2746">
                  <c:v>-540.33640000000003</c:v>
                </c:pt>
                <c:pt idx="2747">
                  <c:v>-539.93562999999995</c:v>
                </c:pt>
                <c:pt idx="2748">
                  <c:v>-539.46361999999999</c:v>
                </c:pt>
                <c:pt idx="2749">
                  <c:v>-539.16502000000003</c:v>
                </c:pt>
                <c:pt idx="2750">
                  <c:v>-539.26926000000003</c:v>
                </c:pt>
                <c:pt idx="2751">
                  <c:v>-539.83257000000003</c:v>
                </c:pt>
                <c:pt idx="2752">
                  <c:v>-540.69187999999997</c:v>
                </c:pt>
                <c:pt idx="2753">
                  <c:v>-541.57829000000004</c:v>
                </c:pt>
                <c:pt idx="2754">
                  <c:v>-542.22761000000003</c:v>
                </c:pt>
                <c:pt idx="2755">
                  <c:v>-542.42097000000001</c:v>
                </c:pt>
                <c:pt idx="2756">
                  <c:v>-542.18908999999996</c:v>
                </c:pt>
                <c:pt idx="2757">
                  <c:v>-541.88100999999995</c:v>
                </c:pt>
                <c:pt idx="2758">
                  <c:v>-541.88652000000002</c:v>
                </c:pt>
                <c:pt idx="2759">
                  <c:v>-542.13144</c:v>
                </c:pt>
                <c:pt idx="2760">
                  <c:v>-542.21213</c:v>
                </c:pt>
                <c:pt idx="2761">
                  <c:v>-541.85749999999996</c:v>
                </c:pt>
                <c:pt idx="2762">
                  <c:v>-541.14638000000002</c:v>
                </c:pt>
                <c:pt idx="2763">
                  <c:v>-540.53345000000002</c:v>
                </c:pt>
                <c:pt idx="2764">
                  <c:v>-540.51062000000002</c:v>
                </c:pt>
                <c:pt idx="2765">
                  <c:v>-541.07348999999999</c:v>
                </c:pt>
                <c:pt idx="2766">
                  <c:v>-541.71185000000003</c:v>
                </c:pt>
                <c:pt idx="2767">
                  <c:v>-542.00140999999996</c:v>
                </c:pt>
                <c:pt idx="2768">
                  <c:v>-541.89899000000003</c:v>
                </c:pt>
                <c:pt idx="2769">
                  <c:v>-541.54454999999996</c:v>
                </c:pt>
                <c:pt idx="2770">
                  <c:v>-540.97796000000005</c:v>
                </c:pt>
                <c:pt idx="2771">
                  <c:v>-540.13855000000001</c:v>
                </c:pt>
                <c:pt idx="2772">
                  <c:v>-539.17114000000004</c:v>
                </c:pt>
                <c:pt idx="2773">
                  <c:v>-538.53773000000001</c:v>
                </c:pt>
                <c:pt idx="2774">
                  <c:v>-538.58767</c:v>
                </c:pt>
                <c:pt idx="2775">
                  <c:v>-539.07692999999995</c:v>
                </c:pt>
                <c:pt idx="2776">
                  <c:v>-539.57687999999996</c:v>
                </c:pt>
                <c:pt idx="2777">
                  <c:v>-540.00126</c:v>
                </c:pt>
                <c:pt idx="2778">
                  <c:v>-540.5317</c:v>
                </c:pt>
                <c:pt idx="2779">
                  <c:v>-541.29558999999995</c:v>
                </c:pt>
                <c:pt idx="2780">
                  <c:v>-542.07317999999998</c:v>
                </c:pt>
                <c:pt idx="2781">
                  <c:v>-542.40196000000003</c:v>
                </c:pt>
                <c:pt idx="2782">
                  <c:v>-541.95327999999995</c:v>
                </c:pt>
                <c:pt idx="2783">
                  <c:v>-540.96166000000005</c:v>
                </c:pt>
                <c:pt idx="2784">
                  <c:v>-540.21714999999995</c:v>
                </c:pt>
                <c:pt idx="2785">
                  <c:v>-540.19389999999999</c:v>
                </c:pt>
                <c:pt idx="2786">
                  <c:v>-540.56672000000003</c:v>
                </c:pt>
                <c:pt idx="2787">
                  <c:v>-540.89440999999999</c:v>
                </c:pt>
                <c:pt idx="2788">
                  <c:v>-541.09952999999996</c:v>
                </c:pt>
                <c:pt idx="2789">
                  <c:v>-541.31781999999998</c:v>
                </c:pt>
                <c:pt idx="2790">
                  <c:v>-541.62622999999996</c:v>
                </c:pt>
                <c:pt idx="2791">
                  <c:v>-541.95513000000005</c:v>
                </c:pt>
                <c:pt idx="2792">
                  <c:v>-542.09910000000002</c:v>
                </c:pt>
                <c:pt idx="2793">
                  <c:v>-541.91904</c:v>
                </c:pt>
                <c:pt idx="2794">
                  <c:v>-541.54615999999999</c:v>
                </c:pt>
                <c:pt idx="2795">
                  <c:v>-541.24707999999998</c:v>
                </c:pt>
                <c:pt idx="2796">
                  <c:v>-541.07884999999999</c:v>
                </c:pt>
                <c:pt idx="2797">
                  <c:v>-540.97346000000005</c:v>
                </c:pt>
                <c:pt idx="2798">
                  <c:v>-540.93827999999996</c:v>
                </c:pt>
                <c:pt idx="2799">
                  <c:v>-541.07759999999996</c:v>
                </c:pt>
                <c:pt idx="2800">
                  <c:v>-541.42178000000001</c:v>
                </c:pt>
                <c:pt idx="2801">
                  <c:v>-541.90108999999995</c:v>
                </c:pt>
                <c:pt idx="2802">
                  <c:v>-542.32897000000003</c:v>
                </c:pt>
                <c:pt idx="2803">
                  <c:v>-542.49405999999999</c:v>
                </c:pt>
                <c:pt idx="2804">
                  <c:v>-542.42573000000004</c:v>
                </c:pt>
                <c:pt idx="2805">
                  <c:v>-542.32752000000005</c:v>
                </c:pt>
                <c:pt idx="2806">
                  <c:v>-542.07768999999996</c:v>
                </c:pt>
                <c:pt idx="2807">
                  <c:v>-541.37072999999998</c:v>
                </c:pt>
                <c:pt idx="2808">
                  <c:v>-540.25429999999994</c:v>
                </c:pt>
                <c:pt idx="2809">
                  <c:v>-539.19511</c:v>
                </c:pt>
                <c:pt idx="2810">
                  <c:v>-538.59393999999998</c:v>
                </c:pt>
                <c:pt idx="2811">
                  <c:v>-538.41540999999995</c:v>
                </c:pt>
                <c:pt idx="2812">
                  <c:v>-538.47266999999999</c:v>
                </c:pt>
                <c:pt idx="2813">
                  <c:v>-538.62914999999998</c:v>
                </c:pt>
                <c:pt idx="2814">
                  <c:v>-538.86023999999998</c:v>
                </c:pt>
                <c:pt idx="2815">
                  <c:v>-539.24060999999995</c:v>
                </c:pt>
                <c:pt idx="2816">
                  <c:v>-539.72362999999996</c:v>
                </c:pt>
                <c:pt idx="2817">
                  <c:v>-540.10194999999999</c:v>
                </c:pt>
                <c:pt idx="2818">
                  <c:v>-540.20335999999998</c:v>
                </c:pt>
                <c:pt idx="2819">
                  <c:v>-540.22310000000004</c:v>
                </c:pt>
                <c:pt idx="2820">
                  <c:v>-540.54993000000002</c:v>
                </c:pt>
                <c:pt idx="2821">
                  <c:v>-541.17053999999996</c:v>
                </c:pt>
                <c:pt idx="2822">
                  <c:v>-541.85011999999995</c:v>
                </c:pt>
                <c:pt idx="2823">
                  <c:v>-542.39381000000003</c:v>
                </c:pt>
                <c:pt idx="2824">
                  <c:v>-542.79498999999998</c:v>
                </c:pt>
                <c:pt idx="2825">
                  <c:v>-543.07803000000001</c:v>
                </c:pt>
                <c:pt idx="2826">
                  <c:v>-543.23887999999999</c:v>
                </c:pt>
                <c:pt idx="2827">
                  <c:v>-543.35109</c:v>
                </c:pt>
                <c:pt idx="2828">
                  <c:v>-543.35469000000001</c:v>
                </c:pt>
                <c:pt idx="2829">
                  <c:v>-543.01859999999999</c:v>
                </c:pt>
                <c:pt idx="2830">
                  <c:v>-542.34771999999998</c:v>
                </c:pt>
                <c:pt idx="2831">
                  <c:v>-541.61568999999997</c:v>
                </c:pt>
                <c:pt idx="2832">
                  <c:v>-540.98263999999995</c:v>
                </c:pt>
                <c:pt idx="2833">
                  <c:v>-540.44039999999995</c:v>
                </c:pt>
                <c:pt idx="2834">
                  <c:v>-540.01586999999995</c:v>
                </c:pt>
                <c:pt idx="2835">
                  <c:v>-539.85659999999996</c:v>
                </c:pt>
                <c:pt idx="2836">
                  <c:v>-540.05570999999998</c:v>
                </c:pt>
                <c:pt idx="2837">
                  <c:v>-540.61086</c:v>
                </c:pt>
                <c:pt idx="2838">
                  <c:v>-541.30097999999998</c:v>
                </c:pt>
                <c:pt idx="2839">
                  <c:v>-541.69713999999999</c:v>
                </c:pt>
                <c:pt idx="2840">
                  <c:v>-541.52183000000002</c:v>
                </c:pt>
                <c:pt idx="2841">
                  <c:v>-541.01301000000001</c:v>
                </c:pt>
                <c:pt idx="2842">
                  <c:v>-540.61524999999995</c:v>
                </c:pt>
                <c:pt idx="2843">
                  <c:v>-540.53075999999999</c:v>
                </c:pt>
                <c:pt idx="2844">
                  <c:v>-540.66714999999999</c:v>
                </c:pt>
                <c:pt idx="2845">
                  <c:v>-540.87783000000002</c:v>
                </c:pt>
                <c:pt idx="2846">
                  <c:v>-541.11793999999998</c:v>
                </c:pt>
                <c:pt idx="2847">
                  <c:v>-541.44109000000003</c:v>
                </c:pt>
                <c:pt idx="2848">
                  <c:v>-541.80902000000003</c:v>
                </c:pt>
                <c:pt idx="2849">
                  <c:v>-542.12777000000006</c:v>
                </c:pt>
                <c:pt idx="2850">
                  <c:v>-542.34064999999998</c:v>
                </c:pt>
                <c:pt idx="2851">
                  <c:v>-542.44998999999996</c:v>
                </c:pt>
                <c:pt idx="2852">
                  <c:v>-542.51691000000005</c:v>
                </c:pt>
                <c:pt idx="2853">
                  <c:v>-542.51246000000003</c:v>
                </c:pt>
                <c:pt idx="2854">
                  <c:v>-542.38097000000005</c:v>
                </c:pt>
                <c:pt idx="2855">
                  <c:v>-542.13049999999998</c:v>
                </c:pt>
                <c:pt idx="2856">
                  <c:v>-541.85604999999998</c:v>
                </c:pt>
                <c:pt idx="2857">
                  <c:v>-541.56943000000001</c:v>
                </c:pt>
                <c:pt idx="2858">
                  <c:v>-541.16252999999995</c:v>
                </c:pt>
                <c:pt idx="2859">
                  <c:v>-540.55597</c:v>
                </c:pt>
                <c:pt idx="2860">
                  <c:v>-539.85362999999995</c:v>
                </c:pt>
                <c:pt idx="2861">
                  <c:v>-539.25912000000005</c:v>
                </c:pt>
                <c:pt idx="2862">
                  <c:v>-538.83721000000003</c:v>
                </c:pt>
                <c:pt idx="2863">
                  <c:v>-538.51580000000001</c:v>
                </c:pt>
                <c:pt idx="2864">
                  <c:v>-538.23175000000003</c:v>
                </c:pt>
                <c:pt idx="2865">
                  <c:v>-538.02819999999997</c:v>
                </c:pt>
                <c:pt idx="2866">
                  <c:v>-538.06140000000005</c:v>
                </c:pt>
                <c:pt idx="2867">
                  <c:v>-538.42655999999999</c:v>
                </c:pt>
                <c:pt idx="2868">
                  <c:v>-539.05399999999997</c:v>
                </c:pt>
                <c:pt idx="2869">
                  <c:v>-539.82227999999998</c:v>
                </c:pt>
                <c:pt idx="2870">
                  <c:v>-540.56496000000004</c:v>
                </c:pt>
                <c:pt idx="2871">
                  <c:v>-541.05556999999999</c:v>
                </c:pt>
                <c:pt idx="2872">
                  <c:v>-541.23373000000004</c:v>
                </c:pt>
                <c:pt idx="2873">
                  <c:v>-541.32448999999997</c:v>
                </c:pt>
                <c:pt idx="2874">
                  <c:v>-541.45293000000004</c:v>
                </c:pt>
                <c:pt idx="2875">
                  <c:v>-541.58963000000006</c:v>
                </c:pt>
                <c:pt idx="2876">
                  <c:v>-541.70889</c:v>
                </c:pt>
                <c:pt idx="2877">
                  <c:v>-541.79607999999996</c:v>
                </c:pt>
                <c:pt idx="2878">
                  <c:v>-541.78404999999998</c:v>
                </c:pt>
                <c:pt idx="2879">
                  <c:v>-541.5761</c:v>
                </c:pt>
                <c:pt idx="2880">
                  <c:v>-541.1472</c:v>
                </c:pt>
                <c:pt idx="2881">
                  <c:v>-540.66871000000003</c:v>
                </c:pt>
                <c:pt idx="2882">
                  <c:v>-540.42317000000003</c:v>
                </c:pt>
                <c:pt idx="2883">
                  <c:v>-540.55476999999996</c:v>
                </c:pt>
                <c:pt idx="2884">
                  <c:v>-540.93487000000005</c:v>
                </c:pt>
                <c:pt idx="2885">
                  <c:v>-541.45114000000001</c:v>
                </c:pt>
                <c:pt idx="2886">
                  <c:v>-542.09109000000001</c:v>
                </c:pt>
                <c:pt idx="2887">
                  <c:v>-542.75881000000004</c:v>
                </c:pt>
                <c:pt idx="2888">
                  <c:v>-543.23221000000001</c:v>
                </c:pt>
                <c:pt idx="2889">
                  <c:v>-543.29782</c:v>
                </c:pt>
                <c:pt idx="2890">
                  <c:v>-542.81293000000005</c:v>
                </c:pt>
                <c:pt idx="2891">
                  <c:v>-541.78540999999996</c:v>
                </c:pt>
                <c:pt idx="2892">
                  <c:v>-540.5539</c:v>
                </c:pt>
                <c:pt idx="2893">
                  <c:v>-539.68107999999995</c:v>
                </c:pt>
                <c:pt idx="2894">
                  <c:v>-539.43245000000002</c:v>
                </c:pt>
                <c:pt idx="2895">
                  <c:v>-539.52007000000003</c:v>
                </c:pt>
                <c:pt idx="2896">
                  <c:v>-539.61018000000001</c:v>
                </c:pt>
                <c:pt idx="2897">
                  <c:v>-539.63022999999998</c:v>
                </c:pt>
                <c:pt idx="2898">
                  <c:v>-539.65845999999999</c:v>
                </c:pt>
                <c:pt idx="2899">
                  <c:v>-539.74530000000004</c:v>
                </c:pt>
                <c:pt idx="2900">
                  <c:v>-539.75316999999995</c:v>
                </c:pt>
                <c:pt idx="2901">
                  <c:v>-539.53912000000003</c:v>
                </c:pt>
                <c:pt idx="2902">
                  <c:v>-539.22081000000003</c:v>
                </c:pt>
                <c:pt idx="2903">
                  <c:v>-539.06281000000001</c:v>
                </c:pt>
                <c:pt idx="2904">
                  <c:v>-539.21232999999995</c:v>
                </c:pt>
                <c:pt idx="2905">
                  <c:v>-539.58297000000005</c:v>
                </c:pt>
                <c:pt idx="2906">
                  <c:v>-539.97675000000004</c:v>
                </c:pt>
                <c:pt idx="2907">
                  <c:v>-540.29142000000002</c:v>
                </c:pt>
                <c:pt idx="2908">
                  <c:v>-540.58705999999995</c:v>
                </c:pt>
                <c:pt idx="2909">
                  <c:v>-540.94709999999998</c:v>
                </c:pt>
                <c:pt idx="2910">
                  <c:v>-541.28718000000003</c:v>
                </c:pt>
                <c:pt idx="2911">
                  <c:v>-541.49392999999998</c:v>
                </c:pt>
                <c:pt idx="2912">
                  <c:v>-541.58757000000003</c:v>
                </c:pt>
                <c:pt idx="2913">
                  <c:v>-541.65220999999997</c:v>
                </c:pt>
                <c:pt idx="2914">
                  <c:v>-541.69222000000002</c:v>
                </c:pt>
                <c:pt idx="2915">
                  <c:v>-541.66848000000005</c:v>
                </c:pt>
                <c:pt idx="2916">
                  <c:v>-541.54629</c:v>
                </c:pt>
                <c:pt idx="2917">
                  <c:v>-541.34630000000004</c:v>
                </c:pt>
                <c:pt idx="2918">
                  <c:v>-541.13396999999998</c:v>
                </c:pt>
                <c:pt idx="2919">
                  <c:v>-540.90152</c:v>
                </c:pt>
                <c:pt idx="2920">
                  <c:v>-540.61706000000004</c:v>
                </c:pt>
                <c:pt idx="2921">
                  <c:v>-540.33356000000003</c:v>
                </c:pt>
                <c:pt idx="2922">
                  <c:v>-540.03342999999995</c:v>
                </c:pt>
                <c:pt idx="2923">
                  <c:v>-539.62987999999996</c:v>
                </c:pt>
                <c:pt idx="2924">
                  <c:v>-539.19246999999996</c:v>
                </c:pt>
                <c:pt idx="2925">
                  <c:v>-538.93470000000002</c:v>
                </c:pt>
                <c:pt idx="2926">
                  <c:v>-538.92274999999995</c:v>
                </c:pt>
                <c:pt idx="2927">
                  <c:v>-539.02769000000001</c:v>
                </c:pt>
                <c:pt idx="2928">
                  <c:v>-539.18582000000004</c:v>
                </c:pt>
                <c:pt idx="2929">
                  <c:v>-539.51134999999999</c:v>
                </c:pt>
                <c:pt idx="2930">
                  <c:v>-539.94874000000004</c:v>
                </c:pt>
                <c:pt idx="2931">
                  <c:v>-540.38370999999995</c:v>
                </c:pt>
                <c:pt idx="2932">
                  <c:v>-540.97249999999997</c:v>
                </c:pt>
                <c:pt idx="2933">
                  <c:v>-541.78745000000004</c:v>
                </c:pt>
                <c:pt idx="2934">
                  <c:v>-542.45759999999996</c:v>
                </c:pt>
                <c:pt idx="2935">
                  <c:v>-542.78908000000001</c:v>
                </c:pt>
                <c:pt idx="2936">
                  <c:v>-542.91553999999996</c:v>
                </c:pt>
                <c:pt idx="2937">
                  <c:v>-542.96570999999994</c:v>
                </c:pt>
                <c:pt idx="2938">
                  <c:v>-543.03260999999998</c:v>
                </c:pt>
                <c:pt idx="2939">
                  <c:v>-543.23639000000003</c:v>
                </c:pt>
                <c:pt idx="2940">
                  <c:v>-543.47995000000003</c:v>
                </c:pt>
                <c:pt idx="2941">
                  <c:v>-543.41827000000001</c:v>
                </c:pt>
                <c:pt idx="2942">
                  <c:v>-542.89745000000005</c:v>
                </c:pt>
                <c:pt idx="2943">
                  <c:v>-542.07995000000005</c:v>
                </c:pt>
                <c:pt idx="2944">
                  <c:v>-541.2826</c:v>
                </c:pt>
                <c:pt idx="2945">
                  <c:v>-540.77144999999996</c:v>
                </c:pt>
                <c:pt idx="2946">
                  <c:v>-540.62062000000003</c:v>
                </c:pt>
                <c:pt idx="2947">
                  <c:v>-540.75391000000002</c:v>
                </c:pt>
                <c:pt idx="2948">
                  <c:v>-541.05074000000002</c:v>
                </c:pt>
                <c:pt idx="2949">
                  <c:v>-541.39448000000004</c:v>
                </c:pt>
                <c:pt idx="2950">
                  <c:v>-541.65179000000001</c:v>
                </c:pt>
                <c:pt idx="2951">
                  <c:v>-541.61496999999997</c:v>
                </c:pt>
                <c:pt idx="2952">
                  <c:v>-541.13354000000004</c:v>
                </c:pt>
                <c:pt idx="2953">
                  <c:v>-540.28521000000001</c:v>
                </c:pt>
                <c:pt idx="2954">
                  <c:v>-539.46461999999997</c:v>
                </c:pt>
                <c:pt idx="2955">
                  <c:v>-539.16242</c:v>
                </c:pt>
                <c:pt idx="2956">
                  <c:v>-539.46072000000004</c:v>
                </c:pt>
                <c:pt idx="2957">
                  <c:v>-540.13279</c:v>
                </c:pt>
                <c:pt idx="2958">
                  <c:v>-540.93683999999996</c:v>
                </c:pt>
                <c:pt idx="2959">
                  <c:v>-541.54723000000001</c:v>
                </c:pt>
                <c:pt idx="2960">
                  <c:v>-541.72175000000004</c:v>
                </c:pt>
                <c:pt idx="2961">
                  <c:v>-541.70289000000002</c:v>
                </c:pt>
                <c:pt idx="2962">
                  <c:v>-541.92543000000001</c:v>
                </c:pt>
                <c:pt idx="2963">
                  <c:v>-542.08920000000001</c:v>
                </c:pt>
                <c:pt idx="2964">
                  <c:v>-541.55277000000001</c:v>
                </c:pt>
                <c:pt idx="2965">
                  <c:v>-540.30997000000002</c:v>
                </c:pt>
                <c:pt idx="2966">
                  <c:v>-539.05030999999997</c:v>
                </c:pt>
                <c:pt idx="2967">
                  <c:v>-538.50022999999999</c:v>
                </c:pt>
                <c:pt idx="2968">
                  <c:v>-538.78044</c:v>
                </c:pt>
                <c:pt idx="2969">
                  <c:v>-539.54579999999999</c:v>
                </c:pt>
                <c:pt idx="2970">
                  <c:v>-540.45836999999995</c:v>
                </c:pt>
                <c:pt idx="2971">
                  <c:v>-541.27615000000003</c:v>
                </c:pt>
                <c:pt idx="2972">
                  <c:v>-541.83852000000002</c:v>
                </c:pt>
                <c:pt idx="2973">
                  <c:v>-542.04614000000004</c:v>
                </c:pt>
                <c:pt idx="2974">
                  <c:v>-541.88744999999994</c:v>
                </c:pt>
                <c:pt idx="2975">
                  <c:v>-541.50175999999999</c:v>
                </c:pt>
                <c:pt idx="2976">
                  <c:v>-541.28071999999997</c:v>
                </c:pt>
                <c:pt idx="2977">
                  <c:v>-541.51568999999995</c:v>
                </c:pt>
                <c:pt idx="2978">
                  <c:v>-541.99451999999997</c:v>
                </c:pt>
                <c:pt idx="2979">
                  <c:v>-542.28393000000005</c:v>
                </c:pt>
                <c:pt idx="2980">
                  <c:v>-542.12545</c:v>
                </c:pt>
                <c:pt idx="2981">
                  <c:v>-541.59734000000003</c:v>
                </c:pt>
                <c:pt idx="2982">
                  <c:v>-540.96018000000004</c:v>
                </c:pt>
                <c:pt idx="2983">
                  <c:v>-540.41863000000001</c:v>
                </c:pt>
                <c:pt idx="2984">
                  <c:v>-540.08195000000001</c:v>
                </c:pt>
                <c:pt idx="2985">
                  <c:v>-540.04061999999999</c:v>
                </c:pt>
                <c:pt idx="2986">
                  <c:v>-540.02981999999997</c:v>
                </c:pt>
                <c:pt idx="2987">
                  <c:v>-539.66480999999999</c:v>
                </c:pt>
                <c:pt idx="2988">
                  <c:v>-539.00023999999996</c:v>
                </c:pt>
                <c:pt idx="2989">
                  <c:v>-538.55043000000001</c:v>
                </c:pt>
                <c:pt idx="2990">
                  <c:v>-538.69194000000005</c:v>
                </c:pt>
                <c:pt idx="2991">
                  <c:v>-539.27265999999997</c:v>
                </c:pt>
                <c:pt idx="2992">
                  <c:v>-539.97632999999996</c:v>
                </c:pt>
                <c:pt idx="2993">
                  <c:v>-540.57785000000001</c:v>
                </c:pt>
                <c:pt idx="2994">
                  <c:v>-540.85599999999999</c:v>
                </c:pt>
                <c:pt idx="2995">
                  <c:v>-540.79512999999997</c:v>
                </c:pt>
                <c:pt idx="2996">
                  <c:v>-540.72560999999996</c:v>
                </c:pt>
                <c:pt idx="2997">
                  <c:v>-540.95100000000002</c:v>
                </c:pt>
                <c:pt idx="2998">
                  <c:v>-541.36468000000002</c:v>
                </c:pt>
                <c:pt idx="2999">
                  <c:v>-541.66272000000004</c:v>
                </c:pt>
                <c:pt idx="3000">
                  <c:v>-541.63055999999995</c:v>
                </c:pt>
                <c:pt idx="3001">
                  <c:v>-541.35086000000001</c:v>
                </c:pt>
                <c:pt idx="3002">
                  <c:v>-541.09375999999997</c:v>
                </c:pt>
                <c:pt idx="3003">
                  <c:v>-541.03925000000004</c:v>
                </c:pt>
                <c:pt idx="3004">
                  <c:v>-541.13993000000005</c:v>
                </c:pt>
                <c:pt idx="3005">
                  <c:v>-541.18003999999996</c:v>
                </c:pt>
                <c:pt idx="3006">
                  <c:v>-541.00807999999995</c:v>
                </c:pt>
                <c:pt idx="3007">
                  <c:v>-540.77328999999997</c:v>
                </c:pt>
                <c:pt idx="3008">
                  <c:v>-540.70824000000005</c:v>
                </c:pt>
                <c:pt idx="3009">
                  <c:v>-540.7885</c:v>
                </c:pt>
                <c:pt idx="3010">
                  <c:v>-540.84223999999995</c:v>
                </c:pt>
                <c:pt idx="3011">
                  <c:v>-540.87726999999995</c:v>
                </c:pt>
                <c:pt idx="3012">
                  <c:v>-541.11067000000003</c:v>
                </c:pt>
                <c:pt idx="3013">
                  <c:v>-541.61636999999996</c:v>
                </c:pt>
                <c:pt idx="3014">
                  <c:v>-542.25032999999996</c:v>
                </c:pt>
                <c:pt idx="3015">
                  <c:v>-542.78765999999996</c:v>
                </c:pt>
                <c:pt idx="3016">
                  <c:v>-543.05789000000004</c:v>
                </c:pt>
                <c:pt idx="3017">
                  <c:v>-543.00291000000004</c:v>
                </c:pt>
                <c:pt idx="3018">
                  <c:v>-542.59118000000001</c:v>
                </c:pt>
                <c:pt idx="3019">
                  <c:v>-541.83288000000005</c:v>
                </c:pt>
                <c:pt idx="3020">
                  <c:v>-540.93516999999997</c:v>
                </c:pt>
                <c:pt idx="3021">
                  <c:v>-540.20979999999997</c:v>
                </c:pt>
                <c:pt idx="3022">
                  <c:v>-539.8759</c:v>
                </c:pt>
                <c:pt idx="3023">
                  <c:v>-539.99742000000003</c:v>
                </c:pt>
                <c:pt idx="3024">
                  <c:v>-540.47652000000005</c:v>
                </c:pt>
                <c:pt idx="3025">
                  <c:v>-541.04277000000002</c:v>
                </c:pt>
                <c:pt idx="3026">
                  <c:v>-541.33639000000005</c:v>
                </c:pt>
                <c:pt idx="3027">
                  <c:v>-541.14850000000001</c:v>
                </c:pt>
                <c:pt idx="3028">
                  <c:v>-540.54607999999996</c:v>
                </c:pt>
                <c:pt idx="3029">
                  <c:v>-539.83140000000003</c:v>
                </c:pt>
                <c:pt idx="3030">
                  <c:v>-539.30508999999995</c:v>
                </c:pt>
                <c:pt idx="3031">
                  <c:v>-539.06955000000005</c:v>
                </c:pt>
                <c:pt idx="3032">
                  <c:v>-538.98695999999995</c:v>
                </c:pt>
                <c:pt idx="3033">
                  <c:v>-538.93469000000005</c:v>
                </c:pt>
                <c:pt idx="3034">
                  <c:v>-538.99828000000002</c:v>
                </c:pt>
                <c:pt idx="3035">
                  <c:v>-539.28752999999995</c:v>
                </c:pt>
                <c:pt idx="3036">
                  <c:v>-539.77355</c:v>
                </c:pt>
                <c:pt idx="3037">
                  <c:v>-540.34767999999997</c:v>
                </c:pt>
                <c:pt idx="3038">
                  <c:v>-540.73789999999997</c:v>
                </c:pt>
                <c:pt idx="3039">
                  <c:v>-540.69336999999996</c:v>
                </c:pt>
                <c:pt idx="3040">
                  <c:v>-540.32687999999996</c:v>
                </c:pt>
                <c:pt idx="3041">
                  <c:v>-539.89440000000002</c:v>
                </c:pt>
                <c:pt idx="3042">
                  <c:v>-539.65030999999999</c:v>
                </c:pt>
                <c:pt idx="3043">
                  <c:v>-539.75666000000001</c:v>
                </c:pt>
                <c:pt idx="3044">
                  <c:v>-540.29280000000006</c:v>
                </c:pt>
                <c:pt idx="3045">
                  <c:v>-541.20186000000001</c:v>
                </c:pt>
                <c:pt idx="3046">
                  <c:v>-542.14927</c:v>
                </c:pt>
                <c:pt idx="3047">
                  <c:v>-542.71361000000002</c:v>
                </c:pt>
                <c:pt idx="3048">
                  <c:v>-542.72982999999999</c:v>
                </c:pt>
                <c:pt idx="3049">
                  <c:v>-542.27625</c:v>
                </c:pt>
                <c:pt idx="3050">
                  <c:v>-541.60476000000006</c:v>
                </c:pt>
                <c:pt idx="3051">
                  <c:v>-541.13908000000004</c:v>
                </c:pt>
                <c:pt idx="3052">
                  <c:v>-541.19393000000002</c:v>
                </c:pt>
                <c:pt idx="3053">
                  <c:v>-541.72670000000005</c:v>
                </c:pt>
                <c:pt idx="3054">
                  <c:v>-542.44214999999997</c:v>
                </c:pt>
                <c:pt idx="3055">
                  <c:v>-542.96726999999998</c:v>
                </c:pt>
                <c:pt idx="3056">
                  <c:v>-543.00912000000005</c:v>
                </c:pt>
                <c:pt idx="3057">
                  <c:v>-542.42605000000003</c:v>
                </c:pt>
                <c:pt idx="3058">
                  <c:v>-541.29669000000001</c:v>
                </c:pt>
                <c:pt idx="3059">
                  <c:v>-540.11339999999996</c:v>
                </c:pt>
                <c:pt idx="3060">
                  <c:v>-539.65746999999999</c:v>
                </c:pt>
                <c:pt idx="3061">
                  <c:v>-540.15485000000001</c:v>
                </c:pt>
                <c:pt idx="3062">
                  <c:v>-541.05789000000004</c:v>
                </c:pt>
                <c:pt idx="3063">
                  <c:v>-541.64080999999999</c:v>
                </c:pt>
                <c:pt idx="3064">
                  <c:v>-541.63855999999998</c:v>
                </c:pt>
                <c:pt idx="3065">
                  <c:v>-541.33981000000006</c:v>
                </c:pt>
                <c:pt idx="3066">
                  <c:v>-541.00800000000004</c:v>
                </c:pt>
                <c:pt idx="3067">
                  <c:v>-540.63144</c:v>
                </c:pt>
                <c:pt idx="3068">
                  <c:v>-540.17989999999998</c:v>
                </c:pt>
                <c:pt idx="3069">
                  <c:v>-539.68640000000005</c:v>
                </c:pt>
                <c:pt idx="3070">
                  <c:v>-539.23959000000002</c:v>
                </c:pt>
                <c:pt idx="3071">
                  <c:v>-539.11450000000002</c:v>
                </c:pt>
                <c:pt idx="3072">
                  <c:v>-539.55997000000002</c:v>
                </c:pt>
                <c:pt idx="3073">
                  <c:v>-540.39799000000005</c:v>
                </c:pt>
                <c:pt idx="3074">
                  <c:v>-541.19457999999997</c:v>
                </c:pt>
                <c:pt idx="3075">
                  <c:v>-541.58393000000001</c:v>
                </c:pt>
                <c:pt idx="3076">
                  <c:v>-541.51022999999998</c:v>
                </c:pt>
                <c:pt idx="3077">
                  <c:v>-541.26604999999995</c:v>
                </c:pt>
                <c:pt idx="3078">
                  <c:v>-541.07946000000004</c:v>
                </c:pt>
                <c:pt idx="3079">
                  <c:v>-540.94024000000002</c:v>
                </c:pt>
                <c:pt idx="3080">
                  <c:v>-540.96002999999996</c:v>
                </c:pt>
                <c:pt idx="3081">
                  <c:v>-541.28905999999995</c:v>
                </c:pt>
                <c:pt idx="3082">
                  <c:v>-541.79245000000003</c:v>
                </c:pt>
                <c:pt idx="3083">
                  <c:v>-542.15934000000004</c:v>
                </c:pt>
                <c:pt idx="3084">
                  <c:v>-542.31466999999998</c:v>
                </c:pt>
                <c:pt idx="3085">
                  <c:v>-542.33420000000001</c:v>
                </c:pt>
                <c:pt idx="3086">
                  <c:v>-542.21339999999998</c:v>
                </c:pt>
                <c:pt idx="3087">
                  <c:v>-541.89919999999995</c:v>
                </c:pt>
                <c:pt idx="3088">
                  <c:v>-541.40170000000001</c:v>
                </c:pt>
                <c:pt idx="3089">
                  <c:v>-540.86468000000002</c:v>
                </c:pt>
                <c:pt idx="3090">
                  <c:v>-540.39382999999998</c:v>
                </c:pt>
                <c:pt idx="3091">
                  <c:v>-539.91011000000003</c:v>
                </c:pt>
                <c:pt idx="3092">
                  <c:v>-539.37914000000001</c:v>
                </c:pt>
                <c:pt idx="3093">
                  <c:v>-539.01945000000001</c:v>
                </c:pt>
                <c:pt idx="3094">
                  <c:v>-538.97179000000006</c:v>
                </c:pt>
                <c:pt idx="3095">
                  <c:v>-539.05307000000005</c:v>
                </c:pt>
                <c:pt idx="3096">
                  <c:v>-539.12629000000004</c:v>
                </c:pt>
                <c:pt idx="3097">
                  <c:v>-539.28863999999999</c:v>
                </c:pt>
                <c:pt idx="3098">
                  <c:v>-539.67930999999999</c:v>
                </c:pt>
                <c:pt idx="3099">
                  <c:v>-540.22371999999996</c:v>
                </c:pt>
                <c:pt idx="3100">
                  <c:v>-540.60044000000005</c:v>
                </c:pt>
                <c:pt idx="3101">
                  <c:v>-540.61551999999995</c:v>
                </c:pt>
                <c:pt idx="3102">
                  <c:v>-540.58537999999999</c:v>
                </c:pt>
                <c:pt idx="3103">
                  <c:v>-540.97173999999995</c:v>
                </c:pt>
                <c:pt idx="3104">
                  <c:v>-541.55533000000003</c:v>
                </c:pt>
                <c:pt idx="3105">
                  <c:v>-542.07593999999995</c:v>
                </c:pt>
                <c:pt idx="3106">
                  <c:v>-542.62113999999997</c:v>
                </c:pt>
                <c:pt idx="3107">
                  <c:v>-543.18606999999997</c:v>
                </c:pt>
                <c:pt idx="3108">
                  <c:v>-543.57082000000003</c:v>
                </c:pt>
                <c:pt idx="3109">
                  <c:v>-543.61319000000003</c:v>
                </c:pt>
                <c:pt idx="3110">
                  <c:v>-543.21644000000003</c:v>
                </c:pt>
                <c:pt idx="3111">
                  <c:v>-542.38896999999997</c:v>
                </c:pt>
                <c:pt idx="3112">
                  <c:v>-541.27895999999998</c:v>
                </c:pt>
                <c:pt idx="3113">
                  <c:v>-540.17971999999997</c:v>
                </c:pt>
                <c:pt idx="3114">
                  <c:v>-539.49581999999998</c:v>
                </c:pt>
                <c:pt idx="3115">
                  <c:v>-539.40624000000003</c:v>
                </c:pt>
                <c:pt idx="3116">
                  <c:v>-539.80038999999999</c:v>
                </c:pt>
                <c:pt idx="3117">
                  <c:v>-540.37755000000004</c:v>
                </c:pt>
                <c:pt idx="3118">
                  <c:v>-540.80489</c:v>
                </c:pt>
                <c:pt idx="3119">
                  <c:v>-540.97171000000003</c:v>
                </c:pt>
                <c:pt idx="3120">
                  <c:v>-540.98411999999996</c:v>
                </c:pt>
                <c:pt idx="3121">
                  <c:v>-540.91871000000003</c:v>
                </c:pt>
                <c:pt idx="3122">
                  <c:v>-540.78653999999995</c:v>
                </c:pt>
                <c:pt idx="3123">
                  <c:v>-540.61111000000005</c:v>
                </c:pt>
                <c:pt idx="3124">
                  <c:v>-540.45276999999999</c:v>
                </c:pt>
                <c:pt idx="3125">
                  <c:v>-540.37275999999997</c:v>
                </c:pt>
                <c:pt idx="3126">
                  <c:v>-540.32884999999999</c:v>
                </c:pt>
                <c:pt idx="3127">
                  <c:v>-540.25456999999994</c:v>
                </c:pt>
                <c:pt idx="3128">
                  <c:v>-540.19937000000004</c:v>
                </c:pt>
                <c:pt idx="3129">
                  <c:v>-540.31717000000003</c:v>
                </c:pt>
                <c:pt idx="3130">
                  <c:v>-540.65818999999999</c:v>
                </c:pt>
                <c:pt idx="3131">
                  <c:v>-541.04549999999995</c:v>
                </c:pt>
                <c:pt idx="3132">
                  <c:v>-541.25293999999997</c:v>
                </c:pt>
                <c:pt idx="3133">
                  <c:v>-541.35024999999996</c:v>
                </c:pt>
                <c:pt idx="3134">
                  <c:v>-541.65790000000004</c:v>
                </c:pt>
                <c:pt idx="3135">
                  <c:v>-542.23433999999997</c:v>
                </c:pt>
                <c:pt idx="3136">
                  <c:v>-542.70636000000002</c:v>
                </c:pt>
                <c:pt idx="3137">
                  <c:v>-542.67836999999997</c:v>
                </c:pt>
                <c:pt idx="3138">
                  <c:v>-542.04813000000001</c:v>
                </c:pt>
                <c:pt idx="3139">
                  <c:v>-541.08014000000003</c:v>
                </c:pt>
                <c:pt idx="3140">
                  <c:v>-540.31798000000003</c:v>
                </c:pt>
                <c:pt idx="3141">
                  <c:v>-540.22433000000001</c:v>
                </c:pt>
                <c:pt idx="3142">
                  <c:v>-540.76489000000004</c:v>
                </c:pt>
                <c:pt idx="3143">
                  <c:v>-541.66183999999998</c:v>
                </c:pt>
                <c:pt idx="3144">
                  <c:v>-542.64088000000004</c:v>
                </c:pt>
                <c:pt idx="3145">
                  <c:v>-543.28381999999999</c:v>
                </c:pt>
                <c:pt idx="3146">
                  <c:v>-543.25162</c:v>
                </c:pt>
                <c:pt idx="3147">
                  <c:v>-542.61374000000001</c:v>
                </c:pt>
                <c:pt idx="3148">
                  <c:v>-541.78285000000005</c:v>
                </c:pt>
                <c:pt idx="3149">
                  <c:v>-541.09807999999998</c:v>
                </c:pt>
                <c:pt idx="3150">
                  <c:v>-540.63437999999996</c:v>
                </c:pt>
                <c:pt idx="3151">
                  <c:v>-540.34654</c:v>
                </c:pt>
                <c:pt idx="3152">
                  <c:v>-540.19380999999998</c:v>
                </c:pt>
                <c:pt idx="3153">
                  <c:v>-540.23400000000004</c:v>
                </c:pt>
                <c:pt idx="3154">
                  <c:v>-540.54648999999995</c:v>
                </c:pt>
                <c:pt idx="3155">
                  <c:v>-541.03107</c:v>
                </c:pt>
                <c:pt idx="3156">
                  <c:v>-541.40027999999995</c:v>
                </c:pt>
                <c:pt idx="3157">
                  <c:v>-541.47659999999996</c:v>
                </c:pt>
                <c:pt idx="3158">
                  <c:v>-541.3193</c:v>
                </c:pt>
                <c:pt idx="3159">
                  <c:v>-541.04638</c:v>
                </c:pt>
                <c:pt idx="3160">
                  <c:v>-540.69379000000004</c:v>
                </c:pt>
                <c:pt idx="3161">
                  <c:v>-540.25067000000001</c:v>
                </c:pt>
                <c:pt idx="3162">
                  <c:v>-539.78662999999995</c:v>
                </c:pt>
                <c:pt idx="3163">
                  <c:v>-539.41090999999994</c:v>
                </c:pt>
                <c:pt idx="3164">
                  <c:v>-539.23461999999995</c:v>
                </c:pt>
                <c:pt idx="3165">
                  <c:v>-539.29340999999999</c:v>
                </c:pt>
                <c:pt idx="3166">
                  <c:v>-539.44691</c:v>
                </c:pt>
                <c:pt idx="3167">
                  <c:v>-539.44231000000002</c:v>
                </c:pt>
                <c:pt idx="3168">
                  <c:v>-539.27880000000005</c:v>
                </c:pt>
                <c:pt idx="3169">
                  <c:v>-539.36370999999997</c:v>
                </c:pt>
                <c:pt idx="3170">
                  <c:v>-540.04998000000001</c:v>
                </c:pt>
                <c:pt idx="3171">
                  <c:v>-540.98703</c:v>
                </c:pt>
                <c:pt idx="3172">
                  <c:v>-541.58290999999997</c:v>
                </c:pt>
                <c:pt idx="3173">
                  <c:v>-541.49630999999999</c:v>
                </c:pt>
                <c:pt idx="3174">
                  <c:v>-540.83505000000002</c:v>
                </c:pt>
                <c:pt idx="3175">
                  <c:v>-540.08322999999996</c:v>
                </c:pt>
                <c:pt idx="3176">
                  <c:v>-539.73059000000001</c:v>
                </c:pt>
                <c:pt idx="3177">
                  <c:v>-539.86126000000002</c:v>
                </c:pt>
                <c:pt idx="3178">
                  <c:v>-540.22743000000003</c:v>
                </c:pt>
                <c:pt idx="3179">
                  <c:v>-540.49950000000001</c:v>
                </c:pt>
                <c:pt idx="3180">
                  <c:v>-540.61573999999996</c:v>
                </c:pt>
                <c:pt idx="3181">
                  <c:v>-540.71105999999997</c:v>
                </c:pt>
                <c:pt idx="3182">
                  <c:v>-540.81383000000005</c:v>
                </c:pt>
                <c:pt idx="3183">
                  <c:v>-540.82336999999995</c:v>
                </c:pt>
                <c:pt idx="3184">
                  <c:v>-540.73039000000006</c:v>
                </c:pt>
                <c:pt idx="3185">
                  <c:v>-540.69853000000001</c:v>
                </c:pt>
                <c:pt idx="3186">
                  <c:v>-540.88311999999996</c:v>
                </c:pt>
                <c:pt idx="3187">
                  <c:v>-541.29273000000001</c:v>
                </c:pt>
                <c:pt idx="3188">
                  <c:v>-541.71933999999999</c:v>
                </c:pt>
                <c:pt idx="3189">
                  <c:v>-541.94933000000003</c:v>
                </c:pt>
                <c:pt idx="3190">
                  <c:v>-541.87388999999996</c:v>
                </c:pt>
                <c:pt idx="3191">
                  <c:v>-541.56299999999999</c:v>
                </c:pt>
                <c:pt idx="3192">
                  <c:v>-541.14427999999998</c:v>
                </c:pt>
                <c:pt idx="3193">
                  <c:v>-540.79435999999998</c:v>
                </c:pt>
                <c:pt idx="3194">
                  <c:v>-540.76729</c:v>
                </c:pt>
                <c:pt idx="3195">
                  <c:v>-541.17142999999999</c:v>
                </c:pt>
                <c:pt idx="3196">
                  <c:v>-541.78837999999996</c:v>
                </c:pt>
                <c:pt idx="3197">
                  <c:v>-542.30469000000005</c:v>
                </c:pt>
                <c:pt idx="3198">
                  <c:v>-542.55403000000001</c:v>
                </c:pt>
                <c:pt idx="3199">
                  <c:v>-542.54845999999998</c:v>
                </c:pt>
                <c:pt idx="3200">
                  <c:v>-542.26029000000005</c:v>
                </c:pt>
                <c:pt idx="3201">
                  <c:v>-541.52954</c:v>
                </c:pt>
                <c:pt idx="3202">
                  <c:v>-540.47960999999998</c:v>
                </c:pt>
                <c:pt idx="3203">
                  <c:v>-539.66517999999996</c:v>
                </c:pt>
                <c:pt idx="3204">
                  <c:v>-539.24926000000005</c:v>
                </c:pt>
                <c:pt idx="3205">
                  <c:v>-538.91483000000005</c:v>
                </c:pt>
                <c:pt idx="3206">
                  <c:v>-538.60532000000001</c:v>
                </c:pt>
                <c:pt idx="3207">
                  <c:v>-538.57420000000002</c:v>
                </c:pt>
                <c:pt idx="3208">
                  <c:v>-538.93965000000003</c:v>
                </c:pt>
                <c:pt idx="3209">
                  <c:v>-539.41741999999999</c:v>
                </c:pt>
                <c:pt idx="3210">
                  <c:v>-539.76544999999999</c:v>
                </c:pt>
                <c:pt idx="3211">
                  <c:v>-540.10099000000002</c:v>
                </c:pt>
                <c:pt idx="3212">
                  <c:v>-540.54624000000001</c:v>
                </c:pt>
                <c:pt idx="3213">
                  <c:v>-541.15594999999996</c:v>
                </c:pt>
                <c:pt idx="3214">
                  <c:v>-541.90661999999998</c:v>
                </c:pt>
                <c:pt idx="3215">
                  <c:v>-542.50811999999996</c:v>
                </c:pt>
                <c:pt idx="3216">
                  <c:v>-542.73054999999999</c:v>
                </c:pt>
                <c:pt idx="3217">
                  <c:v>-542.62580000000003</c:v>
                </c:pt>
                <c:pt idx="3218">
                  <c:v>-542.31601000000001</c:v>
                </c:pt>
                <c:pt idx="3219">
                  <c:v>-541.85626999999999</c:v>
                </c:pt>
                <c:pt idx="3220">
                  <c:v>-541.41566999999998</c:v>
                </c:pt>
                <c:pt idx="3221">
                  <c:v>-541.40895999999998</c:v>
                </c:pt>
                <c:pt idx="3222">
                  <c:v>-541.95367999999996</c:v>
                </c:pt>
                <c:pt idx="3223">
                  <c:v>-542.54085999999995</c:v>
                </c:pt>
                <c:pt idx="3224">
                  <c:v>-542.79125999999997</c:v>
                </c:pt>
                <c:pt idx="3225">
                  <c:v>-542.67016000000001</c:v>
                </c:pt>
                <c:pt idx="3226">
                  <c:v>-542.18178</c:v>
                </c:pt>
                <c:pt idx="3227">
                  <c:v>-541.33376999999996</c:v>
                </c:pt>
                <c:pt idx="3228">
                  <c:v>-540.22695999999996</c:v>
                </c:pt>
                <c:pt idx="3229">
                  <c:v>-539.04904999999997</c:v>
                </c:pt>
                <c:pt idx="3230">
                  <c:v>-538.03096000000005</c:v>
                </c:pt>
                <c:pt idx="3231">
                  <c:v>-537.43691000000001</c:v>
                </c:pt>
                <c:pt idx="3232">
                  <c:v>-537.42693999999995</c:v>
                </c:pt>
                <c:pt idx="3233">
                  <c:v>-537.97607000000005</c:v>
                </c:pt>
                <c:pt idx="3234">
                  <c:v>-538.87730999999997</c:v>
                </c:pt>
                <c:pt idx="3235">
                  <c:v>-539.67151999999999</c:v>
                </c:pt>
                <c:pt idx="3236">
                  <c:v>-540.01101000000006</c:v>
                </c:pt>
                <c:pt idx="3237">
                  <c:v>-540.00243</c:v>
                </c:pt>
                <c:pt idx="3238">
                  <c:v>-540.06201999999996</c:v>
                </c:pt>
                <c:pt idx="3239">
                  <c:v>-540.42900999999995</c:v>
                </c:pt>
                <c:pt idx="3240">
                  <c:v>-541.03628000000003</c:v>
                </c:pt>
                <c:pt idx="3241">
                  <c:v>-541.71266000000003</c:v>
                </c:pt>
                <c:pt idx="3242">
                  <c:v>-542.23347000000001</c:v>
                </c:pt>
                <c:pt idx="3243">
                  <c:v>-542.29096000000004</c:v>
                </c:pt>
                <c:pt idx="3244">
                  <c:v>-541.82489999999996</c:v>
                </c:pt>
                <c:pt idx="3245">
                  <c:v>-541.18575999999996</c:v>
                </c:pt>
                <c:pt idx="3246">
                  <c:v>-540.71055999999999</c:v>
                </c:pt>
                <c:pt idx="3247">
                  <c:v>-540.47308999999996</c:v>
                </c:pt>
                <c:pt idx="3248">
                  <c:v>-540.40881000000002</c:v>
                </c:pt>
                <c:pt idx="3249">
                  <c:v>-540.43425999999999</c:v>
                </c:pt>
                <c:pt idx="3250">
                  <c:v>-540.56241999999997</c:v>
                </c:pt>
                <c:pt idx="3251">
                  <c:v>-540.84756000000004</c:v>
                </c:pt>
                <c:pt idx="3252">
                  <c:v>-541.20038999999997</c:v>
                </c:pt>
                <c:pt idx="3253">
                  <c:v>-541.43101000000001</c:v>
                </c:pt>
                <c:pt idx="3254">
                  <c:v>-541.41435999999999</c:v>
                </c:pt>
                <c:pt idx="3255">
                  <c:v>-541.19195000000002</c:v>
                </c:pt>
                <c:pt idx="3256">
                  <c:v>-540.98916999999994</c:v>
                </c:pt>
                <c:pt idx="3257">
                  <c:v>-541.23559</c:v>
                </c:pt>
                <c:pt idx="3258">
                  <c:v>-542.10141999999996</c:v>
                </c:pt>
                <c:pt idx="3259">
                  <c:v>-543.17741000000001</c:v>
                </c:pt>
                <c:pt idx="3260">
                  <c:v>-543.87813000000006</c:v>
                </c:pt>
                <c:pt idx="3261">
                  <c:v>-543.91836999999998</c:v>
                </c:pt>
                <c:pt idx="3262">
                  <c:v>-543.38697000000002</c:v>
                </c:pt>
                <c:pt idx="3263">
                  <c:v>-542.58750999999995</c:v>
                </c:pt>
                <c:pt idx="3264">
                  <c:v>-541.7731</c:v>
                </c:pt>
                <c:pt idx="3265">
                  <c:v>-540.94299000000001</c:v>
                </c:pt>
                <c:pt idx="3266">
                  <c:v>-539.99338999999998</c:v>
                </c:pt>
                <c:pt idx="3267">
                  <c:v>-539.07690000000002</c:v>
                </c:pt>
                <c:pt idx="3268">
                  <c:v>-538.60477000000003</c:v>
                </c:pt>
                <c:pt idx="3269">
                  <c:v>-538.74117000000001</c:v>
                </c:pt>
                <c:pt idx="3270">
                  <c:v>-539.30524000000003</c:v>
                </c:pt>
                <c:pt idx="3271">
                  <c:v>-540.08014000000003</c:v>
                </c:pt>
                <c:pt idx="3272">
                  <c:v>-540.90004999999996</c:v>
                </c:pt>
                <c:pt idx="3273">
                  <c:v>-541.61845000000005</c:v>
                </c:pt>
                <c:pt idx="3274">
                  <c:v>-542.17245000000003</c:v>
                </c:pt>
                <c:pt idx="3275">
                  <c:v>-542.52327000000002</c:v>
                </c:pt>
                <c:pt idx="3276">
                  <c:v>-542.53980999999999</c:v>
                </c:pt>
                <c:pt idx="3277">
                  <c:v>-542.12935000000004</c:v>
                </c:pt>
                <c:pt idx="3278">
                  <c:v>-541.39182000000005</c:v>
                </c:pt>
                <c:pt idx="3279">
                  <c:v>-540.57506000000001</c:v>
                </c:pt>
                <c:pt idx="3280">
                  <c:v>-539.88247999999999</c:v>
                </c:pt>
                <c:pt idx="3281">
                  <c:v>-539.43901000000005</c:v>
                </c:pt>
                <c:pt idx="3282">
                  <c:v>-539.32845999999995</c:v>
                </c:pt>
                <c:pt idx="3283">
                  <c:v>-539.46540000000005</c:v>
                </c:pt>
                <c:pt idx="3284">
                  <c:v>-539.58253999999999</c:v>
                </c:pt>
                <c:pt idx="3285">
                  <c:v>-539.49284999999998</c:v>
                </c:pt>
                <c:pt idx="3286">
                  <c:v>-539.23373000000004</c:v>
                </c:pt>
                <c:pt idx="3287">
                  <c:v>-539.15011000000004</c:v>
                </c:pt>
                <c:pt idx="3288">
                  <c:v>-539.55403999999999</c:v>
                </c:pt>
                <c:pt idx="3289">
                  <c:v>-540.31967999999995</c:v>
                </c:pt>
                <c:pt idx="3290">
                  <c:v>-541.06879000000004</c:v>
                </c:pt>
                <c:pt idx="3291">
                  <c:v>-541.57568000000003</c:v>
                </c:pt>
                <c:pt idx="3292">
                  <c:v>-541.80134999999996</c:v>
                </c:pt>
                <c:pt idx="3293">
                  <c:v>-541.51184999999998</c:v>
                </c:pt>
                <c:pt idx="3294">
                  <c:v>-540.54894999999999</c:v>
                </c:pt>
                <c:pt idx="3295">
                  <c:v>-539.14197000000001</c:v>
                </c:pt>
                <c:pt idx="3296">
                  <c:v>-537.94433000000004</c:v>
                </c:pt>
                <c:pt idx="3297">
                  <c:v>-537.75738999999999</c:v>
                </c:pt>
                <c:pt idx="3298">
                  <c:v>-538.68003999999996</c:v>
                </c:pt>
                <c:pt idx="3299">
                  <c:v>-540.13899000000004</c:v>
                </c:pt>
                <c:pt idx="3300">
                  <c:v>-541.62102000000004</c:v>
                </c:pt>
                <c:pt idx="3301">
                  <c:v>-542.86848999999995</c:v>
                </c:pt>
                <c:pt idx="3302">
                  <c:v>-543.65431000000001</c:v>
                </c:pt>
                <c:pt idx="3303">
                  <c:v>-543.74824999999998</c:v>
                </c:pt>
                <c:pt idx="3304">
                  <c:v>-542.98339999999996</c:v>
                </c:pt>
                <c:pt idx="3305">
                  <c:v>-541.54620999999997</c:v>
                </c:pt>
                <c:pt idx="3306">
                  <c:v>-540.03054999999995</c:v>
                </c:pt>
                <c:pt idx="3307">
                  <c:v>-539.08649000000003</c:v>
                </c:pt>
                <c:pt idx="3308">
                  <c:v>-538.79432999999995</c:v>
                </c:pt>
                <c:pt idx="3309">
                  <c:v>-538.96424000000002</c:v>
                </c:pt>
                <c:pt idx="3310">
                  <c:v>-539.48247000000003</c:v>
                </c:pt>
                <c:pt idx="3311">
                  <c:v>-540.20807000000002</c:v>
                </c:pt>
                <c:pt idx="3312">
                  <c:v>-540.90971999999999</c:v>
                </c:pt>
                <c:pt idx="3313">
                  <c:v>-541.36239</c:v>
                </c:pt>
                <c:pt idx="3314">
                  <c:v>-541.50451999999996</c:v>
                </c:pt>
                <c:pt idx="3315">
                  <c:v>-541.53566999999998</c:v>
                </c:pt>
                <c:pt idx="3316">
                  <c:v>-541.70827999999995</c:v>
                </c:pt>
                <c:pt idx="3317">
                  <c:v>-542.02967999999998</c:v>
                </c:pt>
                <c:pt idx="3318">
                  <c:v>-542.32095000000004</c:v>
                </c:pt>
                <c:pt idx="3319">
                  <c:v>-542.44317999999998</c:v>
                </c:pt>
                <c:pt idx="3320">
                  <c:v>-542.48022000000003</c:v>
                </c:pt>
                <c:pt idx="3321">
                  <c:v>-542.67371000000003</c:v>
                </c:pt>
                <c:pt idx="3322">
                  <c:v>-543.02368000000001</c:v>
                </c:pt>
                <c:pt idx="3323">
                  <c:v>-543.13239999999996</c:v>
                </c:pt>
                <c:pt idx="3324">
                  <c:v>-542.94510000000002</c:v>
                </c:pt>
                <c:pt idx="3325">
                  <c:v>-542.69500000000005</c:v>
                </c:pt>
                <c:pt idx="3326">
                  <c:v>-542.49162000000001</c:v>
                </c:pt>
                <c:pt idx="3327">
                  <c:v>-542.33208999999999</c:v>
                </c:pt>
                <c:pt idx="3328">
                  <c:v>-542.04750999999999</c:v>
                </c:pt>
                <c:pt idx="3329">
                  <c:v>-541.57425000000001</c:v>
                </c:pt>
                <c:pt idx="3330">
                  <c:v>-541.14955999999995</c:v>
                </c:pt>
                <c:pt idx="3331">
                  <c:v>-540.91494999999998</c:v>
                </c:pt>
                <c:pt idx="3332">
                  <c:v>-540.69440999999995</c:v>
                </c:pt>
                <c:pt idx="3333">
                  <c:v>-540.36084000000005</c:v>
                </c:pt>
                <c:pt idx="3334">
                  <c:v>-539.87950999999998</c:v>
                </c:pt>
                <c:pt idx="3335">
                  <c:v>-539.30573000000004</c:v>
                </c:pt>
                <c:pt idx="3336">
                  <c:v>-538.84081000000003</c:v>
                </c:pt>
                <c:pt idx="3337">
                  <c:v>-538.67156</c:v>
                </c:pt>
                <c:pt idx="3338">
                  <c:v>-538.86590000000001</c:v>
                </c:pt>
                <c:pt idx="3339">
                  <c:v>-539.32235000000003</c:v>
                </c:pt>
                <c:pt idx="3340">
                  <c:v>-539.68100000000004</c:v>
                </c:pt>
                <c:pt idx="3341">
                  <c:v>-539.65237000000002</c:v>
                </c:pt>
                <c:pt idx="3342">
                  <c:v>-539.37688000000003</c:v>
                </c:pt>
                <c:pt idx="3343">
                  <c:v>-539.16842999999994</c:v>
                </c:pt>
                <c:pt idx="3344">
                  <c:v>-539.17958999999996</c:v>
                </c:pt>
                <c:pt idx="3345">
                  <c:v>-539.41399999999999</c:v>
                </c:pt>
                <c:pt idx="3346">
                  <c:v>-539.84693000000004</c:v>
                </c:pt>
                <c:pt idx="3347">
                  <c:v>-540.35969999999998</c:v>
                </c:pt>
                <c:pt idx="3348">
                  <c:v>-540.87864999999999</c:v>
                </c:pt>
                <c:pt idx="3349">
                  <c:v>-541.35230999999999</c:v>
                </c:pt>
                <c:pt idx="3350">
                  <c:v>-541.69245999999998</c:v>
                </c:pt>
                <c:pt idx="3351">
                  <c:v>-541.81343000000004</c:v>
                </c:pt>
                <c:pt idx="3352">
                  <c:v>-541.72771</c:v>
                </c:pt>
                <c:pt idx="3353">
                  <c:v>-541.48458000000005</c:v>
                </c:pt>
                <c:pt idx="3354">
                  <c:v>-541.18895999999995</c:v>
                </c:pt>
                <c:pt idx="3355">
                  <c:v>-541.05859999999996</c:v>
                </c:pt>
                <c:pt idx="3356">
                  <c:v>-541.24144999999999</c:v>
                </c:pt>
                <c:pt idx="3357">
                  <c:v>-541.51846</c:v>
                </c:pt>
                <c:pt idx="3358">
                  <c:v>-541.60583999999994</c:v>
                </c:pt>
                <c:pt idx="3359">
                  <c:v>-541.45298000000003</c:v>
                </c:pt>
                <c:pt idx="3360">
                  <c:v>-541.28450999999995</c:v>
                </c:pt>
                <c:pt idx="3361">
                  <c:v>-541.31931999999995</c:v>
                </c:pt>
                <c:pt idx="3362">
                  <c:v>-541.50316999999995</c:v>
                </c:pt>
                <c:pt idx="3363">
                  <c:v>-541.60110999999995</c:v>
                </c:pt>
                <c:pt idx="3364">
                  <c:v>-541.38959999999997</c:v>
                </c:pt>
                <c:pt idx="3365">
                  <c:v>-540.92862000000002</c:v>
                </c:pt>
                <c:pt idx="3366">
                  <c:v>-540.55890999999997</c:v>
                </c:pt>
                <c:pt idx="3367">
                  <c:v>-540.6078</c:v>
                </c:pt>
                <c:pt idx="3368">
                  <c:v>-541.01963999999998</c:v>
                </c:pt>
                <c:pt idx="3369">
                  <c:v>-541.31125999999995</c:v>
                </c:pt>
                <c:pt idx="3370">
                  <c:v>-541.05616999999995</c:v>
                </c:pt>
                <c:pt idx="3371">
                  <c:v>-540.40251999999998</c:v>
                </c:pt>
                <c:pt idx="3372">
                  <c:v>-539.99757</c:v>
                </c:pt>
                <c:pt idx="3373">
                  <c:v>-540.21569999999997</c:v>
                </c:pt>
                <c:pt idx="3374">
                  <c:v>-540.76679999999999</c:v>
                </c:pt>
                <c:pt idx="3375">
                  <c:v>-541.24811</c:v>
                </c:pt>
                <c:pt idx="3376">
                  <c:v>-541.65642000000003</c:v>
                </c:pt>
                <c:pt idx="3377">
                  <c:v>-542.07056999999998</c:v>
                </c:pt>
                <c:pt idx="3378">
                  <c:v>-542.30835999999999</c:v>
                </c:pt>
                <c:pt idx="3379">
                  <c:v>-542.26847999999995</c:v>
                </c:pt>
                <c:pt idx="3380">
                  <c:v>-542.12753999999995</c:v>
                </c:pt>
                <c:pt idx="3381">
                  <c:v>-541.90110000000004</c:v>
                </c:pt>
                <c:pt idx="3382">
                  <c:v>-541.48694</c:v>
                </c:pt>
                <c:pt idx="3383">
                  <c:v>-540.90422999999998</c:v>
                </c:pt>
                <c:pt idx="3384">
                  <c:v>-540.35063000000002</c:v>
                </c:pt>
                <c:pt idx="3385">
                  <c:v>-540.07597999999996</c:v>
                </c:pt>
                <c:pt idx="3386">
                  <c:v>-540.18586000000005</c:v>
                </c:pt>
                <c:pt idx="3387">
                  <c:v>-540.71626000000003</c:v>
                </c:pt>
                <c:pt idx="3388">
                  <c:v>-541.35288000000003</c:v>
                </c:pt>
                <c:pt idx="3389">
                  <c:v>-541.86657000000002</c:v>
                </c:pt>
                <c:pt idx="3390">
                  <c:v>-542.37337000000002</c:v>
                </c:pt>
                <c:pt idx="3391">
                  <c:v>-542.96684000000005</c:v>
                </c:pt>
                <c:pt idx="3392">
                  <c:v>-543.25286000000006</c:v>
                </c:pt>
                <c:pt idx="3393">
                  <c:v>-542.83083999999997</c:v>
                </c:pt>
                <c:pt idx="3394">
                  <c:v>-542.03531999999996</c:v>
                </c:pt>
                <c:pt idx="3395">
                  <c:v>-541.46708999999998</c:v>
                </c:pt>
                <c:pt idx="3396">
                  <c:v>-541.11153999999999</c:v>
                </c:pt>
                <c:pt idx="3397">
                  <c:v>-540.60871999999995</c:v>
                </c:pt>
                <c:pt idx="3398">
                  <c:v>-539.96410000000003</c:v>
                </c:pt>
                <c:pt idx="3399">
                  <c:v>-539.39644999999996</c:v>
                </c:pt>
                <c:pt idx="3400">
                  <c:v>-538.98279000000002</c:v>
                </c:pt>
                <c:pt idx="3401">
                  <c:v>-538.75626999999997</c:v>
                </c:pt>
                <c:pt idx="3402">
                  <c:v>-538.68329000000006</c:v>
                </c:pt>
                <c:pt idx="3403">
                  <c:v>-538.60185999999999</c:v>
                </c:pt>
                <c:pt idx="3404">
                  <c:v>-538.42516000000001</c:v>
                </c:pt>
                <c:pt idx="3405">
                  <c:v>-538.34898999999996</c:v>
                </c:pt>
                <c:pt idx="3406">
                  <c:v>-538.54354000000001</c:v>
                </c:pt>
                <c:pt idx="3407">
                  <c:v>-538.91486999999995</c:v>
                </c:pt>
                <c:pt idx="3408">
                  <c:v>-539.17040999999995</c:v>
                </c:pt>
                <c:pt idx="3409">
                  <c:v>-539.19889000000001</c:v>
                </c:pt>
                <c:pt idx="3410">
                  <c:v>-539.24864000000002</c:v>
                </c:pt>
                <c:pt idx="3411">
                  <c:v>-539.63786000000005</c:v>
                </c:pt>
                <c:pt idx="3412">
                  <c:v>-540.37504999999999</c:v>
                </c:pt>
                <c:pt idx="3413">
                  <c:v>-541.21217000000001</c:v>
                </c:pt>
                <c:pt idx="3414">
                  <c:v>-541.83711000000005</c:v>
                </c:pt>
                <c:pt idx="3415">
                  <c:v>-542.03458999999998</c:v>
                </c:pt>
                <c:pt idx="3416">
                  <c:v>-541.78071</c:v>
                </c:pt>
                <c:pt idx="3417">
                  <c:v>-541.27111000000002</c:v>
                </c:pt>
                <c:pt idx="3418">
                  <c:v>-540.65957000000003</c:v>
                </c:pt>
                <c:pt idx="3419">
                  <c:v>-539.97023000000002</c:v>
                </c:pt>
                <c:pt idx="3420">
                  <c:v>-539.35131000000001</c:v>
                </c:pt>
                <c:pt idx="3421">
                  <c:v>-539.05273</c:v>
                </c:pt>
                <c:pt idx="3422">
                  <c:v>-539.21946000000003</c:v>
                </c:pt>
                <c:pt idx="3423">
                  <c:v>-539.73181999999997</c:v>
                </c:pt>
                <c:pt idx="3424">
                  <c:v>-540.26342</c:v>
                </c:pt>
                <c:pt idx="3425">
                  <c:v>-540.53071999999997</c:v>
                </c:pt>
                <c:pt idx="3426">
                  <c:v>-540.57048999999995</c:v>
                </c:pt>
                <c:pt idx="3427">
                  <c:v>-540.62910999999997</c:v>
                </c:pt>
                <c:pt idx="3428">
                  <c:v>-540.85667999999998</c:v>
                </c:pt>
                <c:pt idx="3429">
                  <c:v>-541.33303999999998</c:v>
                </c:pt>
                <c:pt idx="3430">
                  <c:v>-542.10729000000003</c:v>
                </c:pt>
                <c:pt idx="3431">
                  <c:v>-543.00406999999996</c:v>
                </c:pt>
                <c:pt idx="3432">
                  <c:v>-543.64049999999997</c:v>
                </c:pt>
                <c:pt idx="3433">
                  <c:v>-543.74170000000004</c:v>
                </c:pt>
                <c:pt idx="3434">
                  <c:v>-543.37702999999999</c:v>
                </c:pt>
                <c:pt idx="3435">
                  <c:v>-542.93696</c:v>
                </c:pt>
                <c:pt idx="3436">
                  <c:v>-542.68938000000003</c:v>
                </c:pt>
                <c:pt idx="3437">
                  <c:v>-542.51432</c:v>
                </c:pt>
                <c:pt idx="3438">
                  <c:v>-542.18898999999999</c:v>
                </c:pt>
                <c:pt idx="3439">
                  <c:v>-541.56560000000002</c:v>
                </c:pt>
                <c:pt idx="3440">
                  <c:v>-540.70523000000003</c:v>
                </c:pt>
                <c:pt idx="3441">
                  <c:v>-540.02462000000003</c:v>
                </c:pt>
                <c:pt idx="3442">
                  <c:v>-539.83396000000005</c:v>
                </c:pt>
                <c:pt idx="3443">
                  <c:v>-539.93064000000004</c:v>
                </c:pt>
                <c:pt idx="3444">
                  <c:v>-540.13355000000001</c:v>
                </c:pt>
                <c:pt idx="3445">
                  <c:v>-540.40327000000002</c:v>
                </c:pt>
                <c:pt idx="3446">
                  <c:v>-540.55501000000004</c:v>
                </c:pt>
                <c:pt idx="3447">
                  <c:v>-540.44150000000002</c:v>
                </c:pt>
                <c:pt idx="3448">
                  <c:v>-540.18299000000002</c:v>
                </c:pt>
                <c:pt idx="3449">
                  <c:v>-539.92646000000002</c:v>
                </c:pt>
                <c:pt idx="3450">
                  <c:v>-539.69835</c:v>
                </c:pt>
                <c:pt idx="3451">
                  <c:v>-539.61249999999995</c:v>
                </c:pt>
                <c:pt idx="3452">
                  <c:v>-539.81115999999997</c:v>
                </c:pt>
                <c:pt idx="3453">
                  <c:v>-540.26250000000005</c:v>
                </c:pt>
                <c:pt idx="3454">
                  <c:v>-540.75260000000003</c:v>
                </c:pt>
                <c:pt idx="3455">
                  <c:v>-541.06556999999998</c:v>
                </c:pt>
                <c:pt idx="3456">
                  <c:v>-541.17456000000004</c:v>
                </c:pt>
                <c:pt idx="3457">
                  <c:v>-541.12823000000003</c:v>
                </c:pt>
                <c:pt idx="3458">
                  <c:v>-541.10736999999995</c:v>
                </c:pt>
                <c:pt idx="3459">
                  <c:v>-541.42147999999997</c:v>
                </c:pt>
                <c:pt idx="3460">
                  <c:v>-541.91297999999995</c:v>
                </c:pt>
                <c:pt idx="3461">
                  <c:v>-542.18526999999995</c:v>
                </c:pt>
                <c:pt idx="3462">
                  <c:v>-542.21236999999996</c:v>
                </c:pt>
                <c:pt idx="3463">
                  <c:v>-542.12136999999996</c:v>
                </c:pt>
                <c:pt idx="3464">
                  <c:v>-541.87077999999997</c:v>
                </c:pt>
                <c:pt idx="3465">
                  <c:v>-541.43056000000001</c:v>
                </c:pt>
                <c:pt idx="3466">
                  <c:v>-540.81399999999996</c:v>
                </c:pt>
                <c:pt idx="3467">
                  <c:v>-540.13233000000002</c:v>
                </c:pt>
                <c:pt idx="3468">
                  <c:v>-539.58963000000006</c:v>
                </c:pt>
                <c:pt idx="3469">
                  <c:v>-539.45735000000002</c:v>
                </c:pt>
                <c:pt idx="3470">
                  <c:v>-539.83168999999998</c:v>
                </c:pt>
                <c:pt idx="3471">
                  <c:v>-540.46397999999999</c:v>
                </c:pt>
                <c:pt idx="3472">
                  <c:v>-540.89760999999999</c:v>
                </c:pt>
                <c:pt idx="3473">
                  <c:v>-540.88969999999995</c:v>
                </c:pt>
                <c:pt idx="3474">
                  <c:v>-540.52705000000003</c:v>
                </c:pt>
                <c:pt idx="3475">
                  <c:v>-540.14206999999999</c:v>
                </c:pt>
                <c:pt idx="3476">
                  <c:v>-540.12602000000004</c:v>
                </c:pt>
                <c:pt idx="3477">
                  <c:v>-540.57962999999995</c:v>
                </c:pt>
                <c:pt idx="3478">
                  <c:v>-541.26741000000004</c:v>
                </c:pt>
                <c:pt idx="3479">
                  <c:v>-541.91894000000002</c:v>
                </c:pt>
                <c:pt idx="3480">
                  <c:v>-542.42741000000001</c:v>
                </c:pt>
                <c:pt idx="3481">
                  <c:v>-542.82425000000001</c:v>
                </c:pt>
                <c:pt idx="3482">
                  <c:v>-543.11301000000003</c:v>
                </c:pt>
                <c:pt idx="3483">
                  <c:v>-543.18043999999998</c:v>
                </c:pt>
                <c:pt idx="3484">
                  <c:v>-542.87896000000001</c:v>
                </c:pt>
                <c:pt idx="3485">
                  <c:v>-542.18943999999999</c:v>
                </c:pt>
                <c:pt idx="3486">
                  <c:v>-541.20361000000003</c:v>
                </c:pt>
                <c:pt idx="3487">
                  <c:v>-540.04201</c:v>
                </c:pt>
                <c:pt idx="3488">
                  <c:v>-538.91151000000002</c:v>
                </c:pt>
                <c:pt idx="3489">
                  <c:v>-538.11900000000003</c:v>
                </c:pt>
                <c:pt idx="3490">
                  <c:v>-537.93331999999998</c:v>
                </c:pt>
                <c:pt idx="3491">
                  <c:v>-538.34640000000002</c:v>
                </c:pt>
                <c:pt idx="3492">
                  <c:v>-539.01121000000001</c:v>
                </c:pt>
                <c:pt idx="3493">
                  <c:v>-539.58929000000001</c:v>
                </c:pt>
                <c:pt idx="3494">
                  <c:v>-540.01430000000005</c:v>
                </c:pt>
                <c:pt idx="3495">
                  <c:v>-540.33894999999995</c:v>
                </c:pt>
                <c:pt idx="3496">
                  <c:v>-540.55515000000003</c:v>
                </c:pt>
                <c:pt idx="3497">
                  <c:v>-540.66125</c:v>
                </c:pt>
                <c:pt idx="3498">
                  <c:v>-540.79906000000005</c:v>
                </c:pt>
                <c:pt idx="3499">
                  <c:v>-541.05800999999997</c:v>
                </c:pt>
                <c:pt idx="3500">
                  <c:v>-541.26577999999995</c:v>
                </c:pt>
                <c:pt idx="3501">
                  <c:v>-541.26205000000004</c:v>
                </c:pt>
                <c:pt idx="3502">
                  <c:v>-541.10572000000002</c:v>
                </c:pt>
                <c:pt idx="3503">
                  <c:v>-540.84923000000003</c:v>
                </c:pt>
                <c:pt idx="3504">
                  <c:v>-540.51783</c:v>
                </c:pt>
                <c:pt idx="3505">
                  <c:v>-540.17174</c:v>
                </c:pt>
                <c:pt idx="3506">
                  <c:v>-539.85688000000005</c:v>
                </c:pt>
                <c:pt idx="3507">
                  <c:v>-539.72501999999997</c:v>
                </c:pt>
                <c:pt idx="3508">
                  <c:v>-539.8732</c:v>
                </c:pt>
                <c:pt idx="3509">
                  <c:v>-540.18118000000004</c:v>
                </c:pt>
                <c:pt idx="3510">
                  <c:v>-540.48442</c:v>
                </c:pt>
                <c:pt idx="3511">
                  <c:v>-540.76292999999998</c:v>
                </c:pt>
                <c:pt idx="3512">
                  <c:v>-541.02112</c:v>
                </c:pt>
                <c:pt idx="3513">
                  <c:v>-541.14246000000003</c:v>
                </c:pt>
                <c:pt idx="3514">
                  <c:v>-541.00305000000003</c:v>
                </c:pt>
                <c:pt idx="3515">
                  <c:v>-540.66922</c:v>
                </c:pt>
                <c:pt idx="3516">
                  <c:v>-540.45276999999999</c:v>
                </c:pt>
                <c:pt idx="3517">
                  <c:v>-540.60843</c:v>
                </c:pt>
                <c:pt idx="3518">
                  <c:v>-541.05052999999998</c:v>
                </c:pt>
                <c:pt idx="3519">
                  <c:v>-541.51535000000001</c:v>
                </c:pt>
                <c:pt idx="3520">
                  <c:v>-541.83236999999997</c:v>
                </c:pt>
                <c:pt idx="3521">
                  <c:v>-542.01907000000006</c:v>
                </c:pt>
                <c:pt idx="3522">
                  <c:v>-542.08946000000003</c:v>
                </c:pt>
                <c:pt idx="3523">
                  <c:v>-541.92480999999998</c:v>
                </c:pt>
                <c:pt idx="3524">
                  <c:v>-541.46452999999997</c:v>
                </c:pt>
                <c:pt idx="3525">
                  <c:v>-540.89134000000001</c:v>
                </c:pt>
                <c:pt idx="3526">
                  <c:v>-540.56930999999997</c:v>
                </c:pt>
                <c:pt idx="3527">
                  <c:v>-540.64401999999995</c:v>
                </c:pt>
                <c:pt idx="3528">
                  <c:v>-540.94903999999997</c:v>
                </c:pt>
                <c:pt idx="3529">
                  <c:v>-541.24109999999996</c:v>
                </c:pt>
                <c:pt idx="3530">
                  <c:v>-541.21231999999998</c:v>
                </c:pt>
                <c:pt idx="3531">
                  <c:v>-540.79432999999995</c:v>
                </c:pt>
                <c:pt idx="3532">
                  <c:v>-540.25162999999998</c:v>
                </c:pt>
                <c:pt idx="3533">
                  <c:v>-539.96114</c:v>
                </c:pt>
                <c:pt idx="3534">
                  <c:v>-540.07318999999995</c:v>
                </c:pt>
                <c:pt idx="3535">
                  <c:v>-540.37025000000006</c:v>
                </c:pt>
                <c:pt idx="3536">
                  <c:v>-540.54349000000002</c:v>
                </c:pt>
                <c:pt idx="3537">
                  <c:v>-540.51094000000001</c:v>
                </c:pt>
                <c:pt idx="3538">
                  <c:v>-540.33158000000003</c:v>
                </c:pt>
                <c:pt idx="3539">
                  <c:v>-539.99802999999997</c:v>
                </c:pt>
                <c:pt idx="3540">
                  <c:v>-539.58360000000005</c:v>
                </c:pt>
                <c:pt idx="3541">
                  <c:v>-539.31244000000004</c:v>
                </c:pt>
                <c:pt idx="3542">
                  <c:v>-539.37284</c:v>
                </c:pt>
                <c:pt idx="3543">
                  <c:v>-539.61081000000001</c:v>
                </c:pt>
                <c:pt idx="3544">
                  <c:v>-539.83569999999997</c:v>
                </c:pt>
                <c:pt idx="3545">
                  <c:v>-540.14365999999995</c:v>
                </c:pt>
                <c:pt idx="3546">
                  <c:v>-540.65818999999999</c:v>
                </c:pt>
                <c:pt idx="3547">
                  <c:v>-541.26655000000005</c:v>
                </c:pt>
                <c:pt idx="3548">
                  <c:v>-541.73672999999997</c:v>
                </c:pt>
                <c:pt idx="3549">
                  <c:v>-541.97546</c:v>
                </c:pt>
                <c:pt idx="3550">
                  <c:v>-541.94803000000002</c:v>
                </c:pt>
                <c:pt idx="3551">
                  <c:v>-541.66264999999999</c:v>
                </c:pt>
                <c:pt idx="3552">
                  <c:v>-541.26534000000004</c:v>
                </c:pt>
                <c:pt idx="3553">
                  <c:v>-541.01871000000006</c:v>
                </c:pt>
                <c:pt idx="3554">
                  <c:v>-541.14994999999999</c:v>
                </c:pt>
                <c:pt idx="3555">
                  <c:v>-541.68651</c:v>
                </c:pt>
                <c:pt idx="3556">
                  <c:v>-542.40891999999997</c:v>
                </c:pt>
                <c:pt idx="3557">
                  <c:v>-543.01340000000005</c:v>
                </c:pt>
                <c:pt idx="3558">
                  <c:v>-543.30265999999995</c:v>
                </c:pt>
                <c:pt idx="3559">
                  <c:v>-543.22514000000001</c:v>
                </c:pt>
                <c:pt idx="3560">
                  <c:v>-542.79056000000003</c:v>
                </c:pt>
                <c:pt idx="3561">
                  <c:v>-542.02206999999999</c:v>
                </c:pt>
                <c:pt idx="3562">
                  <c:v>-541.01498000000004</c:v>
                </c:pt>
                <c:pt idx="3563">
                  <c:v>-540.08010999999999</c:v>
                </c:pt>
                <c:pt idx="3564">
                  <c:v>-539.53917000000001</c:v>
                </c:pt>
                <c:pt idx="3565">
                  <c:v>-539.34739999999999</c:v>
                </c:pt>
                <c:pt idx="3566">
                  <c:v>-539.26772000000005</c:v>
                </c:pt>
                <c:pt idx="3567">
                  <c:v>-539.21382000000006</c:v>
                </c:pt>
                <c:pt idx="3568">
                  <c:v>-539.26604999999995</c:v>
                </c:pt>
                <c:pt idx="3569">
                  <c:v>-539.44106999999997</c:v>
                </c:pt>
                <c:pt idx="3570">
                  <c:v>-539.59298000000001</c:v>
                </c:pt>
                <c:pt idx="3571">
                  <c:v>-539.64387999999997</c:v>
                </c:pt>
                <c:pt idx="3572">
                  <c:v>-539.71397000000002</c:v>
                </c:pt>
                <c:pt idx="3573">
                  <c:v>-540.00034000000005</c:v>
                </c:pt>
                <c:pt idx="3574">
                  <c:v>-540.52698999999996</c:v>
                </c:pt>
                <c:pt idx="3575">
                  <c:v>-541.09977000000003</c:v>
                </c:pt>
                <c:pt idx="3576">
                  <c:v>-541.52436</c:v>
                </c:pt>
                <c:pt idx="3577">
                  <c:v>-541.70479</c:v>
                </c:pt>
                <c:pt idx="3578">
                  <c:v>-541.66381000000001</c:v>
                </c:pt>
                <c:pt idx="3579">
                  <c:v>-541.43178</c:v>
                </c:pt>
                <c:pt idx="3580">
                  <c:v>-541.05809999999997</c:v>
                </c:pt>
                <c:pt idx="3581">
                  <c:v>-540.67624000000001</c:v>
                </c:pt>
                <c:pt idx="3582">
                  <c:v>-540.47406000000001</c:v>
                </c:pt>
                <c:pt idx="3583">
                  <c:v>-540.48785999999996</c:v>
                </c:pt>
                <c:pt idx="3584">
                  <c:v>-540.43629999999996</c:v>
                </c:pt>
                <c:pt idx="3585">
                  <c:v>-540.21013000000005</c:v>
                </c:pt>
                <c:pt idx="3586">
                  <c:v>-540.05985999999996</c:v>
                </c:pt>
                <c:pt idx="3587">
                  <c:v>-539.94506999999999</c:v>
                </c:pt>
                <c:pt idx="3588">
                  <c:v>-539.72343000000001</c:v>
                </c:pt>
                <c:pt idx="3589">
                  <c:v>-539.57308999999998</c:v>
                </c:pt>
                <c:pt idx="3590">
                  <c:v>-539.80546000000004</c:v>
                </c:pt>
                <c:pt idx="3591">
                  <c:v>-540.40913</c:v>
                </c:pt>
                <c:pt idx="3592">
                  <c:v>-541.03294000000005</c:v>
                </c:pt>
                <c:pt idx="3593">
                  <c:v>-541.42643999999996</c:v>
                </c:pt>
                <c:pt idx="3594">
                  <c:v>-541.53378999999995</c:v>
                </c:pt>
                <c:pt idx="3595">
                  <c:v>-541.37639000000001</c:v>
                </c:pt>
                <c:pt idx="3596">
                  <c:v>-541.13180999999997</c:v>
                </c:pt>
                <c:pt idx="3597">
                  <c:v>-540.93697999999995</c:v>
                </c:pt>
                <c:pt idx="3598">
                  <c:v>-540.73622999999998</c:v>
                </c:pt>
                <c:pt idx="3599">
                  <c:v>-540.46924000000001</c:v>
                </c:pt>
                <c:pt idx="3600">
                  <c:v>-540.18430999999998</c:v>
                </c:pt>
                <c:pt idx="3601">
                  <c:v>-539.94978000000003</c:v>
                </c:pt>
                <c:pt idx="3602">
                  <c:v>-539.79791999999998</c:v>
                </c:pt>
                <c:pt idx="3603">
                  <c:v>-539.68169</c:v>
                </c:pt>
                <c:pt idx="3604">
                  <c:v>-539.58397000000002</c:v>
                </c:pt>
                <c:pt idx="3605">
                  <c:v>-539.57952999999998</c:v>
                </c:pt>
                <c:pt idx="3606">
                  <c:v>-539.73330999999996</c:v>
                </c:pt>
                <c:pt idx="3607">
                  <c:v>-540.03017999999997</c:v>
                </c:pt>
                <c:pt idx="3608">
                  <c:v>-540.41323999999997</c:v>
                </c:pt>
                <c:pt idx="3609">
                  <c:v>-540.84321999999997</c:v>
                </c:pt>
                <c:pt idx="3610">
                  <c:v>-541.24315999999999</c:v>
                </c:pt>
                <c:pt idx="3611">
                  <c:v>-541.55481999999995</c:v>
                </c:pt>
                <c:pt idx="3612">
                  <c:v>-541.83748000000003</c:v>
                </c:pt>
                <c:pt idx="3613">
                  <c:v>-542.13039000000003</c:v>
                </c:pt>
                <c:pt idx="3614">
                  <c:v>-542.32907</c:v>
                </c:pt>
                <c:pt idx="3615">
                  <c:v>-542.36185</c:v>
                </c:pt>
                <c:pt idx="3616">
                  <c:v>-542.40418</c:v>
                </c:pt>
                <c:pt idx="3617">
                  <c:v>-542.67534999999998</c:v>
                </c:pt>
                <c:pt idx="3618">
                  <c:v>-543.07645000000002</c:v>
                </c:pt>
                <c:pt idx="3619">
                  <c:v>-543.25293999999997</c:v>
                </c:pt>
                <c:pt idx="3620">
                  <c:v>-543.06854999999996</c:v>
                </c:pt>
                <c:pt idx="3621">
                  <c:v>-542.73769000000004</c:v>
                </c:pt>
                <c:pt idx="3622">
                  <c:v>-542.45662000000004</c:v>
                </c:pt>
                <c:pt idx="3623">
                  <c:v>-542.04909999999995</c:v>
                </c:pt>
                <c:pt idx="3624">
                  <c:v>-541.21644000000003</c:v>
                </c:pt>
                <c:pt idx="3625">
                  <c:v>-540.03012999999999</c:v>
                </c:pt>
                <c:pt idx="3626">
                  <c:v>-538.95650000000001</c:v>
                </c:pt>
                <c:pt idx="3627">
                  <c:v>-538.32505000000003</c:v>
                </c:pt>
                <c:pt idx="3628">
                  <c:v>-537.98328000000004</c:v>
                </c:pt>
                <c:pt idx="3629">
                  <c:v>-537.73853999999994</c:v>
                </c:pt>
                <c:pt idx="3630">
                  <c:v>-537.73044000000004</c:v>
                </c:pt>
                <c:pt idx="3631">
                  <c:v>-538.11242000000004</c:v>
                </c:pt>
                <c:pt idx="3632">
                  <c:v>-538.64071999999999</c:v>
                </c:pt>
                <c:pt idx="3633">
                  <c:v>-539.01693999999998</c:v>
                </c:pt>
                <c:pt idx="3634">
                  <c:v>-539.22523000000001</c:v>
                </c:pt>
                <c:pt idx="3635">
                  <c:v>-539.36161000000004</c:v>
                </c:pt>
                <c:pt idx="3636">
                  <c:v>-539.46864000000005</c:v>
                </c:pt>
                <c:pt idx="3637">
                  <c:v>-539.56053999999995</c:v>
                </c:pt>
                <c:pt idx="3638">
                  <c:v>-539.63784999999996</c:v>
                </c:pt>
                <c:pt idx="3639">
                  <c:v>-539.81910000000005</c:v>
                </c:pt>
                <c:pt idx="3640">
                  <c:v>-540.38985000000002</c:v>
                </c:pt>
                <c:pt idx="3641">
                  <c:v>-541.24437999999998</c:v>
                </c:pt>
                <c:pt idx="3642">
                  <c:v>-541.80532000000005</c:v>
                </c:pt>
                <c:pt idx="3643">
                  <c:v>-541.81862999999998</c:v>
                </c:pt>
                <c:pt idx="3644">
                  <c:v>-541.56502</c:v>
                </c:pt>
                <c:pt idx="3645">
                  <c:v>-541.43588999999997</c:v>
                </c:pt>
                <c:pt idx="3646">
                  <c:v>-541.54552000000001</c:v>
                </c:pt>
                <c:pt idx="3647">
                  <c:v>-541.77511000000004</c:v>
                </c:pt>
                <c:pt idx="3648">
                  <c:v>-542.05192999999997</c:v>
                </c:pt>
                <c:pt idx="3649">
                  <c:v>-542.35733000000005</c:v>
                </c:pt>
                <c:pt idx="3650">
                  <c:v>-542.62850000000003</c:v>
                </c:pt>
                <c:pt idx="3651">
                  <c:v>-542.74046999999996</c:v>
                </c:pt>
                <c:pt idx="3652">
                  <c:v>-542.54280000000006</c:v>
                </c:pt>
                <c:pt idx="3653">
                  <c:v>-541.94248000000005</c:v>
                </c:pt>
                <c:pt idx="3654">
                  <c:v>-541.05218000000002</c:v>
                </c:pt>
                <c:pt idx="3655">
                  <c:v>-540.16369999999995</c:v>
                </c:pt>
                <c:pt idx="3656">
                  <c:v>-539.63922000000002</c:v>
                </c:pt>
                <c:pt idx="3657">
                  <c:v>-539.76626999999996</c:v>
                </c:pt>
                <c:pt idx="3658">
                  <c:v>-540.44946000000004</c:v>
                </c:pt>
                <c:pt idx="3659">
                  <c:v>-541.19390999999996</c:v>
                </c:pt>
                <c:pt idx="3660">
                  <c:v>-541.64666999999997</c:v>
                </c:pt>
                <c:pt idx="3661">
                  <c:v>-541.75400999999999</c:v>
                </c:pt>
                <c:pt idx="3662">
                  <c:v>-541.58731999999998</c:v>
                </c:pt>
                <c:pt idx="3663">
                  <c:v>-541.25106000000005</c:v>
                </c:pt>
                <c:pt idx="3664">
                  <c:v>-540.83155999999997</c:v>
                </c:pt>
                <c:pt idx="3665">
                  <c:v>-540.44550000000004</c:v>
                </c:pt>
                <c:pt idx="3666">
                  <c:v>-540.22490000000005</c:v>
                </c:pt>
                <c:pt idx="3667">
                  <c:v>-540.26342</c:v>
                </c:pt>
                <c:pt idx="3668">
                  <c:v>-540.49190999999996</c:v>
                </c:pt>
                <c:pt idx="3669">
                  <c:v>-540.72735999999998</c:v>
                </c:pt>
                <c:pt idx="3670">
                  <c:v>-540.82642999999996</c:v>
                </c:pt>
                <c:pt idx="3671">
                  <c:v>-540.75527999999997</c:v>
                </c:pt>
                <c:pt idx="3672">
                  <c:v>-540.54777999999999</c:v>
                </c:pt>
                <c:pt idx="3673">
                  <c:v>-540.18164000000002</c:v>
                </c:pt>
                <c:pt idx="3674">
                  <c:v>-539.64855999999997</c:v>
                </c:pt>
                <c:pt idx="3675">
                  <c:v>-539.11598000000004</c:v>
                </c:pt>
                <c:pt idx="3676">
                  <c:v>-538.75945000000002</c:v>
                </c:pt>
                <c:pt idx="3677">
                  <c:v>-538.52269000000001</c:v>
                </c:pt>
                <c:pt idx="3678">
                  <c:v>-538.31074999999998</c:v>
                </c:pt>
                <c:pt idx="3679">
                  <c:v>-538.16310999999996</c:v>
                </c:pt>
                <c:pt idx="3680">
                  <c:v>-538.18114000000003</c:v>
                </c:pt>
                <c:pt idx="3681">
                  <c:v>-538.51772000000005</c:v>
                </c:pt>
                <c:pt idx="3682">
                  <c:v>-539.34802000000002</c:v>
                </c:pt>
                <c:pt idx="3683">
                  <c:v>-540.69826999999998</c:v>
                </c:pt>
                <c:pt idx="3684">
                  <c:v>-542.20968000000005</c:v>
                </c:pt>
                <c:pt idx="3685">
                  <c:v>-543.40471000000002</c:v>
                </c:pt>
                <c:pt idx="3686">
                  <c:v>-544.02805000000001</c:v>
                </c:pt>
                <c:pt idx="3687">
                  <c:v>-544.05921000000001</c:v>
                </c:pt>
                <c:pt idx="3688">
                  <c:v>-543.63467000000003</c:v>
                </c:pt>
                <c:pt idx="3689">
                  <c:v>-542.98719000000006</c:v>
                </c:pt>
                <c:pt idx="3690">
                  <c:v>-542.30845999999997</c:v>
                </c:pt>
                <c:pt idx="3691">
                  <c:v>-541.67061000000001</c:v>
                </c:pt>
                <c:pt idx="3692">
                  <c:v>-541.09702000000004</c:v>
                </c:pt>
                <c:pt idx="3693">
                  <c:v>-540.67304999999999</c:v>
                </c:pt>
                <c:pt idx="3694">
                  <c:v>-540.56025999999997</c:v>
                </c:pt>
                <c:pt idx="3695">
                  <c:v>-540.76441</c:v>
                </c:pt>
                <c:pt idx="3696">
                  <c:v>-541.04253000000006</c:v>
                </c:pt>
                <c:pt idx="3697">
                  <c:v>-541.12557000000004</c:v>
                </c:pt>
                <c:pt idx="3698">
                  <c:v>-540.84591999999998</c:v>
                </c:pt>
                <c:pt idx="3699">
                  <c:v>-540.33600999999999</c:v>
                </c:pt>
                <c:pt idx="3700">
                  <c:v>-540.01436000000001</c:v>
                </c:pt>
                <c:pt idx="3701">
                  <c:v>-539.92035999999996</c:v>
                </c:pt>
                <c:pt idx="3702">
                  <c:v>-539.93056000000001</c:v>
                </c:pt>
                <c:pt idx="3703">
                  <c:v>-540.21779000000004</c:v>
                </c:pt>
                <c:pt idx="3704">
                  <c:v>-540.81232</c:v>
                </c:pt>
                <c:pt idx="3705">
                  <c:v>-541.42205999999999</c:v>
                </c:pt>
                <c:pt idx="3706">
                  <c:v>-541.81140000000005</c:v>
                </c:pt>
                <c:pt idx="3707">
                  <c:v>-541.97851000000003</c:v>
                </c:pt>
                <c:pt idx="3708">
                  <c:v>-542.01656000000003</c:v>
                </c:pt>
                <c:pt idx="3709">
                  <c:v>-542.17648999999994</c:v>
                </c:pt>
                <c:pt idx="3710">
                  <c:v>-542.25244999999995</c:v>
                </c:pt>
                <c:pt idx="3711">
                  <c:v>-542.04999999999995</c:v>
                </c:pt>
                <c:pt idx="3712">
                  <c:v>-541.69470000000001</c:v>
                </c:pt>
                <c:pt idx="3713">
                  <c:v>-541.05130999999994</c:v>
                </c:pt>
                <c:pt idx="3714">
                  <c:v>-540.05183999999997</c:v>
                </c:pt>
                <c:pt idx="3715">
                  <c:v>-538.92791999999997</c:v>
                </c:pt>
                <c:pt idx="3716">
                  <c:v>-538.04848000000004</c:v>
                </c:pt>
                <c:pt idx="3717">
                  <c:v>-537.65177000000006</c:v>
                </c:pt>
                <c:pt idx="3718">
                  <c:v>-537.72562000000005</c:v>
                </c:pt>
                <c:pt idx="3719">
                  <c:v>-538.13571999999999</c:v>
                </c:pt>
                <c:pt idx="3720">
                  <c:v>-538.82842000000005</c:v>
                </c:pt>
                <c:pt idx="3721">
                  <c:v>-539.62</c:v>
                </c:pt>
                <c:pt idx="3722">
                  <c:v>-540.18871000000001</c:v>
                </c:pt>
                <c:pt idx="3723">
                  <c:v>-540.38364999999999</c:v>
                </c:pt>
                <c:pt idx="3724">
                  <c:v>-540.23081000000002</c:v>
                </c:pt>
                <c:pt idx="3725">
                  <c:v>-539.87591999999995</c:v>
                </c:pt>
                <c:pt idx="3726">
                  <c:v>-539.79567999999995</c:v>
                </c:pt>
                <c:pt idx="3727">
                  <c:v>-540.29031999999995</c:v>
                </c:pt>
                <c:pt idx="3728">
                  <c:v>-540.98695999999995</c:v>
                </c:pt>
                <c:pt idx="3729">
                  <c:v>-541.57038</c:v>
                </c:pt>
                <c:pt idx="3730">
                  <c:v>-541.90206999999998</c:v>
                </c:pt>
                <c:pt idx="3731">
                  <c:v>-541.82739000000004</c:v>
                </c:pt>
                <c:pt idx="3732">
                  <c:v>-541.30976999999996</c:v>
                </c:pt>
                <c:pt idx="3733">
                  <c:v>-540.52733000000001</c:v>
                </c:pt>
                <c:pt idx="3734">
                  <c:v>-539.85329000000002</c:v>
                </c:pt>
                <c:pt idx="3735">
                  <c:v>-539.70038999999997</c:v>
                </c:pt>
                <c:pt idx="3736">
                  <c:v>-540.22159999999997</c:v>
                </c:pt>
                <c:pt idx="3737">
                  <c:v>-541.10118</c:v>
                </c:pt>
                <c:pt idx="3738">
                  <c:v>-541.80264999999997</c:v>
                </c:pt>
                <c:pt idx="3739">
                  <c:v>-542.01310000000001</c:v>
                </c:pt>
                <c:pt idx="3740">
                  <c:v>-541.69676000000004</c:v>
                </c:pt>
                <c:pt idx="3741">
                  <c:v>-541.10951</c:v>
                </c:pt>
                <c:pt idx="3742">
                  <c:v>-540.74926000000005</c:v>
                </c:pt>
                <c:pt idx="3743">
                  <c:v>-540.70957999999996</c:v>
                </c:pt>
                <c:pt idx="3744">
                  <c:v>-540.70120999999995</c:v>
                </c:pt>
                <c:pt idx="3745">
                  <c:v>-540.75638000000004</c:v>
                </c:pt>
                <c:pt idx="3746">
                  <c:v>-541.15992000000006</c:v>
                </c:pt>
                <c:pt idx="3747">
                  <c:v>-541.93600000000004</c:v>
                </c:pt>
                <c:pt idx="3748">
                  <c:v>-542.86693000000002</c:v>
                </c:pt>
                <c:pt idx="3749">
                  <c:v>-543.72725000000003</c:v>
                </c:pt>
                <c:pt idx="3750">
                  <c:v>-544.27909</c:v>
                </c:pt>
                <c:pt idx="3751">
                  <c:v>-544.28904</c:v>
                </c:pt>
                <c:pt idx="3752">
                  <c:v>-543.86866999999995</c:v>
                </c:pt>
                <c:pt idx="3753">
                  <c:v>-543.30651999999998</c:v>
                </c:pt>
                <c:pt idx="3754">
                  <c:v>-542.77593000000002</c:v>
                </c:pt>
                <c:pt idx="3755">
                  <c:v>-542.16498999999999</c:v>
                </c:pt>
                <c:pt idx="3756">
                  <c:v>-541.30944999999997</c:v>
                </c:pt>
                <c:pt idx="3757">
                  <c:v>-540.37563999999998</c:v>
                </c:pt>
                <c:pt idx="3758">
                  <c:v>-539.69911000000002</c:v>
                </c:pt>
                <c:pt idx="3759">
                  <c:v>-539.22775000000001</c:v>
                </c:pt>
                <c:pt idx="3760">
                  <c:v>-538.73383999999999</c:v>
                </c:pt>
                <c:pt idx="3761">
                  <c:v>-538.23647000000005</c:v>
                </c:pt>
                <c:pt idx="3762">
                  <c:v>-537.96736999999996</c:v>
                </c:pt>
                <c:pt idx="3763">
                  <c:v>-538.11645999999996</c:v>
                </c:pt>
                <c:pt idx="3764">
                  <c:v>-538.71388000000002</c:v>
                </c:pt>
                <c:pt idx="3765">
                  <c:v>-539.55047999999999</c:v>
                </c:pt>
                <c:pt idx="3766">
                  <c:v>-540.30418999999995</c:v>
                </c:pt>
                <c:pt idx="3767">
                  <c:v>-540.78159000000005</c:v>
                </c:pt>
                <c:pt idx="3768">
                  <c:v>-540.96073000000001</c:v>
                </c:pt>
                <c:pt idx="3769">
                  <c:v>-540.91720999999995</c:v>
                </c:pt>
                <c:pt idx="3770">
                  <c:v>-540.80598999999995</c:v>
                </c:pt>
                <c:pt idx="3771">
                  <c:v>-540.73941000000002</c:v>
                </c:pt>
                <c:pt idx="3772">
                  <c:v>-540.81823999999995</c:v>
                </c:pt>
                <c:pt idx="3773">
                  <c:v>-541.07941000000005</c:v>
                </c:pt>
                <c:pt idx="3774">
                  <c:v>-541.31078000000002</c:v>
                </c:pt>
                <c:pt idx="3775">
                  <c:v>-541.15975000000003</c:v>
                </c:pt>
                <c:pt idx="3776">
                  <c:v>-540.54291999999998</c:v>
                </c:pt>
                <c:pt idx="3777">
                  <c:v>-539.71663999999998</c:v>
                </c:pt>
                <c:pt idx="3778">
                  <c:v>-538.92145000000005</c:v>
                </c:pt>
                <c:pt idx="3779">
                  <c:v>-538.23924</c:v>
                </c:pt>
                <c:pt idx="3780">
                  <c:v>-537.88563999999997</c:v>
                </c:pt>
                <c:pt idx="3781">
                  <c:v>-538.21186999999998</c:v>
                </c:pt>
                <c:pt idx="3782">
                  <c:v>-539.12859000000003</c:v>
                </c:pt>
                <c:pt idx="3783">
                  <c:v>-540.06975999999997</c:v>
                </c:pt>
                <c:pt idx="3784">
                  <c:v>-540.61185</c:v>
                </c:pt>
                <c:pt idx="3785">
                  <c:v>-540.82685000000004</c:v>
                </c:pt>
                <c:pt idx="3786">
                  <c:v>-541.03355999999997</c:v>
                </c:pt>
                <c:pt idx="3787">
                  <c:v>-541.50644</c:v>
                </c:pt>
                <c:pt idx="3788">
                  <c:v>-542.27157</c:v>
                </c:pt>
                <c:pt idx="3789">
                  <c:v>-543.09014000000002</c:v>
                </c:pt>
                <c:pt idx="3790">
                  <c:v>-543.65952000000004</c:v>
                </c:pt>
                <c:pt idx="3791">
                  <c:v>-543.85613000000001</c:v>
                </c:pt>
                <c:pt idx="3792">
                  <c:v>-543.67876999999999</c:v>
                </c:pt>
                <c:pt idx="3793">
                  <c:v>-543.18706999999995</c:v>
                </c:pt>
                <c:pt idx="3794">
                  <c:v>-542.63306999999998</c:v>
                </c:pt>
                <c:pt idx="3795">
                  <c:v>-542.23576000000003</c:v>
                </c:pt>
                <c:pt idx="3796">
                  <c:v>-542.00922000000003</c:v>
                </c:pt>
                <c:pt idx="3797">
                  <c:v>-541.90027999999995</c:v>
                </c:pt>
                <c:pt idx="3798">
                  <c:v>-541.73730999999998</c:v>
                </c:pt>
                <c:pt idx="3799">
                  <c:v>-541.30899999999997</c:v>
                </c:pt>
                <c:pt idx="3800">
                  <c:v>-540.63007000000005</c:v>
                </c:pt>
                <c:pt idx="3801">
                  <c:v>-539.91222000000005</c:v>
                </c:pt>
                <c:pt idx="3802">
                  <c:v>-539.36302999999998</c:v>
                </c:pt>
                <c:pt idx="3803">
                  <c:v>-539.04852000000005</c:v>
                </c:pt>
                <c:pt idx="3804">
                  <c:v>-539.02057000000002</c:v>
                </c:pt>
                <c:pt idx="3805">
                  <c:v>-539.31705999999997</c:v>
                </c:pt>
                <c:pt idx="3806">
                  <c:v>-539.81793000000005</c:v>
                </c:pt>
                <c:pt idx="3807">
                  <c:v>-540.29169999999999</c:v>
                </c:pt>
                <c:pt idx="3808">
                  <c:v>-540.71447999999998</c:v>
                </c:pt>
                <c:pt idx="3809">
                  <c:v>-541.15381000000002</c:v>
                </c:pt>
                <c:pt idx="3810">
                  <c:v>-541.41830000000004</c:v>
                </c:pt>
                <c:pt idx="3811">
                  <c:v>-541.24937999999997</c:v>
                </c:pt>
                <c:pt idx="3812">
                  <c:v>-540.61901999999998</c:v>
                </c:pt>
                <c:pt idx="3813">
                  <c:v>-539.77994000000001</c:v>
                </c:pt>
                <c:pt idx="3814">
                  <c:v>-539.18001000000004</c:v>
                </c:pt>
                <c:pt idx="3815">
                  <c:v>-539.04073000000005</c:v>
                </c:pt>
                <c:pt idx="3816">
                  <c:v>-539.20154000000002</c:v>
                </c:pt>
                <c:pt idx="3817">
                  <c:v>-539.53103999999996</c:v>
                </c:pt>
                <c:pt idx="3818">
                  <c:v>-539.99063999999998</c:v>
                </c:pt>
                <c:pt idx="3819">
                  <c:v>-540.46681999999998</c:v>
                </c:pt>
                <c:pt idx="3820">
                  <c:v>-540.80154000000005</c:v>
                </c:pt>
                <c:pt idx="3821">
                  <c:v>-540.96709999999996</c:v>
                </c:pt>
                <c:pt idx="3822">
                  <c:v>-541.09180000000003</c:v>
                </c:pt>
                <c:pt idx="3823">
                  <c:v>-541.28255000000001</c:v>
                </c:pt>
                <c:pt idx="3824">
                  <c:v>-541.56912999999997</c:v>
                </c:pt>
                <c:pt idx="3825">
                  <c:v>-541.79877999999997</c:v>
                </c:pt>
                <c:pt idx="3826">
                  <c:v>-541.73224000000005</c:v>
                </c:pt>
                <c:pt idx="3827">
                  <c:v>-541.39232000000004</c:v>
                </c:pt>
                <c:pt idx="3828">
                  <c:v>-541.28197</c:v>
                </c:pt>
                <c:pt idx="3829">
                  <c:v>-541.73721</c:v>
                </c:pt>
                <c:pt idx="3830">
                  <c:v>-542.34889999999996</c:v>
                </c:pt>
                <c:pt idx="3831">
                  <c:v>-542.65902000000006</c:v>
                </c:pt>
                <c:pt idx="3832">
                  <c:v>-542.57173999999998</c:v>
                </c:pt>
                <c:pt idx="3833">
                  <c:v>-542.24882000000002</c:v>
                </c:pt>
                <c:pt idx="3834">
                  <c:v>-541.85308999999995</c:v>
                </c:pt>
                <c:pt idx="3835">
                  <c:v>-541.55669</c:v>
                </c:pt>
                <c:pt idx="3836">
                  <c:v>-541.45693000000006</c:v>
                </c:pt>
                <c:pt idx="3837">
                  <c:v>-541.42528000000004</c:v>
                </c:pt>
                <c:pt idx="3838">
                  <c:v>-541.33663000000001</c:v>
                </c:pt>
                <c:pt idx="3839">
                  <c:v>-541.21202000000005</c:v>
                </c:pt>
                <c:pt idx="3840">
                  <c:v>-541.12237000000005</c:v>
                </c:pt>
                <c:pt idx="3841">
                  <c:v>-541.08672999999999</c:v>
                </c:pt>
                <c:pt idx="3842">
                  <c:v>-541.00468999999998</c:v>
                </c:pt>
                <c:pt idx="3843">
                  <c:v>-540.73527000000001</c:v>
                </c:pt>
                <c:pt idx="3844">
                  <c:v>-540.29105000000004</c:v>
                </c:pt>
                <c:pt idx="3845">
                  <c:v>-539.84046000000001</c:v>
                </c:pt>
                <c:pt idx="3846">
                  <c:v>-539.54966000000002</c:v>
                </c:pt>
                <c:pt idx="3847">
                  <c:v>-539.44880999999998</c:v>
                </c:pt>
                <c:pt idx="3848">
                  <c:v>-539.43705</c:v>
                </c:pt>
                <c:pt idx="3849">
                  <c:v>-539.43890999999996</c:v>
                </c:pt>
                <c:pt idx="3850">
                  <c:v>-539.53200000000004</c:v>
                </c:pt>
                <c:pt idx="3851">
                  <c:v>-539.81692999999996</c:v>
                </c:pt>
                <c:pt idx="3852">
                  <c:v>-540.18245999999999</c:v>
                </c:pt>
                <c:pt idx="3853">
                  <c:v>-540.35506999999996</c:v>
                </c:pt>
                <c:pt idx="3854">
                  <c:v>-540.29138999999998</c:v>
                </c:pt>
                <c:pt idx="3855">
                  <c:v>-540.14841999999999</c:v>
                </c:pt>
                <c:pt idx="3856">
                  <c:v>-540.06204000000002</c:v>
                </c:pt>
                <c:pt idx="3857">
                  <c:v>-540.09905000000003</c:v>
                </c:pt>
                <c:pt idx="3858">
                  <c:v>-540.23072999999999</c:v>
                </c:pt>
                <c:pt idx="3859">
                  <c:v>-540.30456000000004</c:v>
                </c:pt>
                <c:pt idx="3860">
                  <c:v>-540.27540999999997</c:v>
                </c:pt>
                <c:pt idx="3861">
                  <c:v>-540.33812</c:v>
                </c:pt>
                <c:pt idx="3862">
                  <c:v>-540.63842999999997</c:v>
                </c:pt>
                <c:pt idx="3863">
                  <c:v>-541.12981000000002</c:v>
                </c:pt>
                <c:pt idx="3864">
                  <c:v>-541.70821000000001</c:v>
                </c:pt>
                <c:pt idx="3865">
                  <c:v>-542.23613</c:v>
                </c:pt>
                <c:pt idx="3866">
                  <c:v>-542.49050999999997</c:v>
                </c:pt>
                <c:pt idx="3867">
                  <c:v>-542.25068999999996</c:v>
                </c:pt>
                <c:pt idx="3868">
                  <c:v>-541.46538999999996</c:v>
                </c:pt>
                <c:pt idx="3869">
                  <c:v>-540.51351</c:v>
                </c:pt>
                <c:pt idx="3870">
                  <c:v>-540.05470000000003</c:v>
                </c:pt>
                <c:pt idx="3871">
                  <c:v>-540.38714000000004</c:v>
                </c:pt>
                <c:pt idx="3872">
                  <c:v>-541.29718000000003</c:v>
                </c:pt>
                <c:pt idx="3873">
                  <c:v>-542.34087</c:v>
                </c:pt>
                <c:pt idx="3874">
                  <c:v>-543.01287000000002</c:v>
                </c:pt>
                <c:pt idx="3875">
                  <c:v>-542.90688</c:v>
                </c:pt>
                <c:pt idx="3876">
                  <c:v>-541.99392999999998</c:v>
                </c:pt>
                <c:pt idx="3877">
                  <c:v>-540.60906</c:v>
                </c:pt>
                <c:pt idx="3878">
                  <c:v>-539.28894000000003</c:v>
                </c:pt>
                <c:pt idx="3879">
                  <c:v>-538.52317000000005</c:v>
                </c:pt>
                <c:pt idx="3880">
                  <c:v>-538.44408999999996</c:v>
                </c:pt>
                <c:pt idx="3881">
                  <c:v>-538.91660000000002</c:v>
                </c:pt>
                <c:pt idx="3882">
                  <c:v>-539.61342999999999</c:v>
                </c:pt>
                <c:pt idx="3883">
                  <c:v>-540.20452</c:v>
                </c:pt>
                <c:pt idx="3884">
                  <c:v>-540.52485000000001</c:v>
                </c:pt>
                <c:pt idx="3885">
                  <c:v>-540.55785000000003</c:v>
                </c:pt>
                <c:pt idx="3886">
                  <c:v>-540.34709999999995</c:v>
                </c:pt>
                <c:pt idx="3887">
                  <c:v>-539.93209000000002</c:v>
                </c:pt>
                <c:pt idx="3888">
                  <c:v>-539.40947000000006</c:v>
                </c:pt>
                <c:pt idx="3889">
                  <c:v>-539.11351000000002</c:v>
                </c:pt>
                <c:pt idx="3890">
                  <c:v>-539.24401</c:v>
                </c:pt>
                <c:pt idx="3891">
                  <c:v>-539.62810000000002</c:v>
                </c:pt>
                <c:pt idx="3892">
                  <c:v>-540.06719999999996</c:v>
                </c:pt>
                <c:pt idx="3893">
                  <c:v>-540.60450000000003</c:v>
                </c:pt>
                <c:pt idx="3894">
                  <c:v>-541.32151999999996</c:v>
                </c:pt>
                <c:pt idx="3895">
                  <c:v>-541.99535000000003</c:v>
                </c:pt>
                <c:pt idx="3896">
                  <c:v>-542.34392000000003</c:v>
                </c:pt>
                <c:pt idx="3897">
                  <c:v>-542.48095000000001</c:v>
                </c:pt>
                <c:pt idx="3898">
                  <c:v>-542.73065999999994</c:v>
                </c:pt>
                <c:pt idx="3899">
                  <c:v>-543.18542000000002</c:v>
                </c:pt>
                <c:pt idx="3900">
                  <c:v>-543.48154999999997</c:v>
                </c:pt>
                <c:pt idx="3901">
                  <c:v>-543.25730999999996</c:v>
                </c:pt>
                <c:pt idx="3902">
                  <c:v>-542.54546000000005</c:v>
                </c:pt>
                <c:pt idx="3903">
                  <c:v>-541.60807</c:v>
                </c:pt>
                <c:pt idx="3904">
                  <c:v>-540.75008000000003</c:v>
                </c:pt>
                <c:pt idx="3905">
                  <c:v>-540.37778000000003</c:v>
                </c:pt>
                <c:pt idx="3906">
                  <c:v>-540.63009999999997</c:v>
                </c:pt>
                <c:pt idx="3907">
                  <c:v>-541.14354000000003</c:v>
                </c:pt>
                <c:pt idx="3908">
                  <c:v>-541.54124000000002</c:v>
                </c:pt>
                <c:pt idx="3909">
                  <c:v>-541.64027999999996</c:v>
                </c:pt>
                <c:pt idx="3910">
                  <c:v>-541.40877</c:v>
                </c:pt>
                <c:pt idx="3911">
                  <c:v>-540.98851000000002</c:v>
                </c:pt>
                <c:pt idx="3912">
                  <c:v>-540.62760000000003</c:v>
                </c:pt>
                <c:pt idx="3913">
                  <c:v>-540.36189999999999</c:v>
                </c:pt>
                <c:pt idx="3914">
                  <c:v>-540.11198000000002</c:v>
                </c:pt>
                <c:pt idx="3915">
                  <c:v>-539.93942000000004</c:v>
                </c:pt>
                <c:pt idx="3916">
                  <c:v>-539.81359999999995</c:v>
                </c:pt>
                <c:pt idx="3917">
                  <c:v>-539.61996999999997</c:v>
                </c:pt>
                <c:pt idx="3918">
                  <c:v>-539.48793000000001</c:v>
                </c:pt>
                <c:pt idx="3919">
                  <c:v>-539.7056</c:v>
                </c:pt>
                <c:pt idx="3920">
                  <c:v>-540.23400000000004</c:v>
                </c:pt>
                <c:pt idx="3921">
                  <c:v>-540.67704000000003</c:v>
                </c:pt>
                <c:pt idx="3922">
                  <c:v>-540.73175000000003</c:v>
                </c:pt>
                <c:pt idx="3923">
                  <c:v>-540.40048000000002</c:v>
                </c:pt>
                <c:pt idx="3924">
                  <c:v>-539.79336999999998</c:v>
                </c:pt>
                <c:pt idx="3925">
                  <c:v>-539.04042000000004</c:v>
                </c:pt>
                <c:pt idx="3926">
                  <c:v>-538.45322999999996</c:v>
                </c:pt>
                <c:pt idx="3927">
                  <c:v>-538.26679000000001</c:v>
                </c:pt>
                <c:pt idx="3928">
                  <c:v>-538.23560999999995</c:v>
                </c:pt>
                <c:pt idx="3929">
                  <c:v>-538.10415999999998</c:v>
                </c:pt>
                <c:pt idx="3930">
                  <c:v>-538.00986</c:v>
                </c:pt>
                <c:pt idx="3931">
                  <c:v>-538.31374000000005</c:v>
                </c:pt>
                <c:pt idx="3932">
                  <c:v>-539.12694999999997</c:v>
                </c:pt>
                <c:pt idx="3933">
                  <c:v>-540.16863999999998</c:v>
                </c:pt>
                <c:pt idx="3934">
                  <c:v>-541.25510999999995</c:v>
                </c:pt>
                <c:pt idx="3935">
                  <c:v>-542.36883</c:v>
                </c:pt>
                <c:pt idx="3936">
                  <c:v>-543.37893999999994</c:v>
                </c:pt>
                <c:pt idx="3937">
                  <c:v>-544.05664000000002</c:v>
                </c:pt>
                <c:pt idx="3938">
                  <c:v>-544.24818000000005</c:v>
                </c:pt>
                <c:pt idx="3939">
                  <c:v>-543.92029000000002</c:v>
                </c:pt>
                <c:pt idx="3940">
                  <c:v>-543.16936999999996</c:v>
                </c:pt>
                <c:pt idx="3941">
                  <c:v>-542.22491000000002</c:v>
                </c:pt>
                <c:pt idx="3942">
                  <c:v>-541.37761</c:v>
                </c:pt>
                <c:pt idx="3943">
                  <c:v>-540.79930000000002</c:v>
                </c:pt>
                <c:pt idx="3944">
                  <c:v>-540.42283999999995</c:v>
                </c:pt>
                <c:pt idx="3945">
                  <c:v>-540.20719999999994</c:v>
                </c:pt>
                <c:pt idx="3946">
                  <c:v>-540.15889000000004</c:v>
                </c:pt>
                <c:pt idx="3947">
                  <c:v>-540.09400000000005</c:v>
                </c:pt>
                <c:pt idx="3948">
                  <c:v>-539.76883999999995</c:v>
                </c:pt>
                <c:pt idx="3949">
                  <c:v>-539.21824000000004</c:v>
                </c:pt>
                <c:pt idx="3950">
                  <c:v>-538.84535000000005</c:v>
                </c:pt>
                <c:pt idx="3951">
                  <c:v>-539.01090999999997</c:v>
                </c:pt>
                <c:pt idx="3952">
                  <c:v>-539.61122999999998</c:v>
                </c:pt>
                <c:pt idx="3953">
                  <c:v>-540.27353000000005</c:v>
                </c:pt>
                <c:pt idx="3954">
                  <c:v>-540.68790000000001</c:v>
                </c:pt>
                <c:pt idx="3955">
                  <c:v>-540.86004000000003</c:v>
                </c:pt>
                <c:pt idx="3956">
                  <c:v>-541.12508000000003</c:v>
                </c:pt>
                <c:pt idx="3957">
                  <c:v>-541.61085000000003</c:v>
                </c:pt>
                <c:pt idx="3958">
                  <c:v>-542.13905999999997</c:v>
                </c:pt>
                <c:pt idx="3959">
                  <c:v>-542.52215999999999</c:v>
                </c:pt>
                <c:pt idx="3960">
                  <c:v>-542.67933000000005</c:v>
                </c:pt>
                <c:pt idx="3961">
                  <c:v>-542.60110999999995</c:v>
                </c:pt>
                <c:pt idx="3962">
                  <c:v>-542.29265999999996</c:v>
                </c:pt>
                <c:pt idx="3963">
                  <c:v>-541.75279</c:v>
                </c:pt>
                <c:pt idx="3964">
                  <c:v>-541.10505000000001</c:v>
                </c:pt>
                <c:pt idx="3965">
                  <c:v>-540.52967000000001</c:v>
                </c:pt>
                <c:pt idx="3966">
                  <c:v>-539.99158</c:v>
                </c:pt>
                <c:pt idx="3967">
                  <c:v>-539.38017000000002</c:v>
                </c:pt>
                <c:pt idx="3968">
                  <c:v>-538.85808999999995</c:v>
                </c:pt>
                <c:pt idx="3969">
                  <c:v>-538.58348999999998</c:v>
                </c:pt>
                <c:pt idx="3970">
                  <c:v>-538.51604999999995</c:v>
                </c:pt>
                <c:pt idx="3971">
                  <c:v>-538.56868999999995</c:v>
                </c:pt>
                <c:pt idx="3972">
                  <c:v>-538.83928000000003</c:v>
                </c:pt>
                <c:pt idx="3973">
                  <c:v>-539.57393000000002</c:v>
                </c:pt>
                <c:pt idx="3974">
                  <c:v>-540.70451000000003</c:v>
                </c:pt>
                <c:pt idx="3975">
                  <c:v>-541.76358000000005</c:v>
                </c:pt>
                <c:pt idx="3976">
                  <c:v>-542.42669000000001</c:v>
                </c:pt>
                <c:pt idx="3977">
                  <c:v>-542.50408000000004</c:v>
                </c:pt>
                <c:pt idx="3978">
                  <c:v>-542.07165999999995</c:v>
                </c:pt>
                <c:pt idx="3979">
                  <c:v>-541.47622999999999</c:v>
                </c:pt>
                <c:pt idx="3980">
                  <c:v>-541.13703999999996</c:v>
                </c:pt>
                <c:pt idx="3981">
                  <c:v>-541.13882000000001</c:v>
                </c:pt>
                <c:pt idx="3982">
                  <c:v>-541.29690000000005</c:v>
                </c:pt>
                <c:pt idx="3983">
                  <c:v>-541.47938999999997</c:v>
                </c:pt>
                <c:pt idx="3984">
                  <c:v>-541.52963</c:v>
                </c:pt>
                <c:pt idx="3985">
                  <c:v>-541.31320000000005</c:v>
                </c:pt>
                <c:pt idx="3986">
                  <c:v>-540.97329000000002</c:v>
                </c:pt>
                <c:pt idx="3987">
                  <c:v>-540.82245999999998</c:v>
                </c:pt>
                <c:pt idx="3988">
                  <c:v>-540.90017999999998</c:v>
                </c:pt>
                <c:pt idx="3989">
                  <c:v>-541.01107000000002</c:v>
                </c:pt>
                <c:pt idx="3990">
                  <c:v>-541.05642</c:v>
                </c:pt>
                <c:pt idx="3991">
                  <c:v>-540.98707999999999</c:v>
                </c:pt>
                <c:pt idx="3992">
                  <c:v>-540.71159</c:v>
                </c:pt>
                <c:pt idx="3993">
                  <c:v>-540.19806000000005</c:v>
                </c:pt>
                <c:pt idx="3994">
                  <c:v>-539.52949999999998</c:v>
                </c:pt>
                <c:pt idx="3995">
                  <c:v>-539.03641000000005</c:v>
                </c:pt>
                <c:pt idx="3996">
                  <c:v>-539.12084000000004</c:v>
                </c:pt>
                <c:pt idx="3997">
                  <c:v>-539.93205999999998</c:v>
                </c:pt>
                <c:pt idx="3998">
                  <c:v>-541.05775000000006</c:v>
                </c:pt>
                <c:pt idx="3999">
                  <c:v>-541.94215999999994</c:v>
                </c:pt>
                <c:pt idx="4000">
                  <c:v>-542.26987999999994</c:v>
                </c:pt>
                <c:pt idx="4001">
                  <c:v>-542.09898999999996</c:v>
                </c:pt>
                <c:pt idx="4002">
                  <c:v>-541.79265999999996</c:v>
                </c:pt>
                <c:pt idx="4003">
                  <c:v>-541.70599000000004</c:v>
                </c:pt>
                <c:pt idx="4004">
                  <c:v>-541.72220000000004</c:v>
                </c:pt>
                <c:pt idx="4005">
                  <c:v>-541.54035999999996</c:v>
                </c:pt>
                <c:pt idx="4006">
                  <c:v>-541.08037000000002</c:v>
                </c:pt>
                <c:pt idx="4007">
                  <c:v>-540.53518999999994</c:v>
                </c:pt>
                <c:pt idx="4008">
                  <c:v>-540.16827999999998</c:v>
                </c:pt>
                <c:pt idx="4009">
                  <c:v>-539.88760000000002</c:v>
                </c:pt>
                <c:pt idx="4010">
                  <c:v>-539.56338000000005</c:v>
                </c:pt>
                <c:pt idx="4011">
                  <c:v>-539.26491999999996</c:v>
                </c:pt>
                <c:pt idx="4012">
                  <c:v>-539.11496</c:v>
                </c:pt>
                <c:pt idx="4013">
                  <c:v>-539.14772000000005</c:v>
                </c:pt>
                <c:pt idx="4014">
                  <c:v>-539.29249000000004</c:v>
                </c:pt>
                <c:pt idx="4015">
                  <c:v>-539.42034999999998</c:v>
                </c:pt>
                <c:pt idx="4016">
                  <c:v>-539.40219999999999</c:v>
                </c:pt>
                <c:pt idx="4017">
                  <c:v>-539.25910999999996</c:v>
                </c:pt>
                <c:pt idx="4018">
                  <c:v>-539.11734000000001</c:v>
                </c:pt>
                <c:pt idx="4019">
                  <c:v>-539.20518000000004</c:v>
                </c:pt>
                <c:pt idx="4020">
                  <c:v>-539.69016999999997</c:v>
                </c:pt>
                <c:pt idx="4021">
                  <c:v>-540.45407999999998</c:v>
                </c:pt>
                <c:pt idx="4022">
                  <c:v>-541.28584999999998</c:v>
                </c:pt>
                <c:pt idx="4023">
                  <c:v>-542.02709000000004</c:v>
                </c:pt>
                <c:pt idx="4024">
                  <c:v>-542.39814000000001</c:v>
                </c:pt>
                <c:pt idx="4025">
                  <c:v>-542.24508000000003</c:v>
                </c:pt>
                <c:pt idx="4026">
                  <c:v>-541.74978999999996</c:v>
                </c:pt>
                <c:pt idx="4027">
                  <c:v>-541.18088</c:v>
                </c:pt>
                <c:pt idx="4028">
                  <c:v>-540.82367999999997</c:v>
                </c:pt>
                <c:pt idx="4029">
                  <c:v>-540.79858000000002</c:v>
                </c:pt>
                <c:pt idx="4030">
                  <c:v>-540.95884000000001</c:v>
                </c:pt>
                <c:pt idx="4031">
                  <c:v>-541.03399999999999</c:v>
                </c:pt>
                <c:pt idx="4032">
                  <c:v>-540.97555999999997</c:v>
                </c:pt>
                <c:pt idx="4033">
                  <c:v>-540.92182000000003</c:v>
                </c:pt>
                <c:pt idx="4034">
                  <c:v>-540.97825</c:v>
                </c:pt>
                <c:pt idx="4035">
                  <c:v>-541.01720999999998</c:v>
                </c:pt>
                <c:pt idx="4036">
                  <c:v>-540.72519999999997</c:v>
                </c:pt>
                <c:pt idx="4037">
                  <c:v>-540.21226000000001</c:v>
                </c:pt>
                <c:pt idx="4038">
                  <c:v>-540.42528000000004</c:v>
                </c:pt>
                <c:pt idx="4039">
                  <c:v>-541.17917999999997</c:v>
                </c:pt>
                <c:pt idx="4040">
                  <c:v>-541.51211000000001</c:v>
                </c:pt>
                <c:pt idx="4041">
                  <c:v>-541.40223000000003</c:v>
                </c:pt>
                <c:pt idx="4042">
                  <c:v>-541.12612999999999</c:v>
                </c:pt>
                <c:pt idx="4043">
                  <c:v>-540.91087000000005</c:v>
                </c:pt>
                <c:pt idx="4044">
                  <c:v>-540.88999000000001</c:v>
                </c:pt>
                <c:pt idx="4045">
                  <c:v>-540.97424999999998</c:v>
                </c:pt>
                <c:pt idx="4046">
                  <c:v>-540.98585000000003</c:v>
                </c:pt>
                <c:pt idx="4047">
                  <c:v>-540.86491000000001</c:v>
                </c:pt>
                <c:pt idx="4048">
                  <c:v>-540.70687999999996</c:v>
                </c:pt>
                <c:pt idx="4049">
                  <c:v>-540.66449999999998</c:v>
                </c:pt>
                <c:pt idx="4050">
                  <c:v>-540.79634999999996</c:v>
                </c:pt>
                <c:pt idx="4051">
                  <c:v>-541.02629000000002</c:v>
                </c:pt>
                <c:pt idx="4052">
                  <c:v>-541.22370999999998</c:v>
                </c:pt>
                <c:pt idx="4053">
                  <c:v>-541.27823000000001</c:v>
                </c:pt>
                <c:pt idx="4054">
                  <c:v>-541.13331000000005</c:v>
                </c:pt>
                <c:pt idx="4055">
                  <c:v>-540.89464999999996</c:v>
                </c:pt>
                <c:pt idx="4056">
                  <c:v>-540.75851</c:v>
                </c:pt>
                <c:pt idx="4057">
                  <c:v>-540.70227999999997</c:v>
                </c:pt>
                <c:pt idx="4058">
                  <c:v>-540.52299000000005</c:v>
                </c:pt>
                <c:pt idx="4059">
                  <c:v>-540.06930999999997</c:v>
                </c:pt>
                <c:pt idx="4060">
                  <c:v>-539.37341000000004</c:v>
                </c:pt>
                <c:pt idx="4061">
                  <c:v>-538.66426999999999</c:v>
                </c:pt>
                <c:pt idx="4062">
                  <c:v>-538.28913</c:v>
                </c:pt>
                <c:pt idx="4063">
                  <c:v>-538.47547999999995</c:v>
                </c:pt>
                <c:pt idx="4064">
                  <c:v>-539.11131999999998</c:v>
                </c:pt>
                <c:pt idx="4065">
                  <c:v>-539.92741999999998</c:v>
                </c:pt>
                <c:pt idx="4066">
                  <c:v>-540.75516000000005</c:v>
                </c:pt>
                <c:pt idx="4067">
                  <c:v>-541.49185999999997</c:v>
                </c:pt>
                <c:pt idx="4068">
                  <c:v>-541.94680000000005</c:v>
                </c:pt>
                <c:pt idx="4069">
                  <c:v>-541.90895999999998</c:v>
                </c:pt>
                <c:pt idx="4070">
                  <c:v>-541.37625000000003</c:v>
                </c:pt>
                <c:pt idx="4071">
                  <c:v>-540.61767999999995</c:v>
                </c:pt>
                <c:pt idx="4072">
                  <c:v>-539.93362999999999</c:v>
                </c:pt>
                <c:pt idx="4073">
                  <c:v>-539.51170000000002</c:v>
                </c:pt>
                <c:pt idx="4074">
                  <c:v>-539.47833000000003</c:v>
                </c:pt>
                <c:pt idx="4075">
                  <c:v>-539.72125000000005</c:v>
                </c:pt>
                <c:pt idx="4076">
                  <c:v>-539.96816999999999</c:v>
                </c:pt>
                <c:pt idx="4077">
                  <c:v>-540.02791999999999</c:v>
                </c:pt>
                <c:pt idx="4078">
                  <c:v>-539.98749999999995</c:v>
                </c:pt>
                <c:pt idx="4079">
                  <c:v>-540.01566000000003</c:v>
                </c:pt>
                <c:pt idx="4080">
                  <c:v>-540.17960000000005</c:v>
                </c:pt>
                <c:pt idx="4081">
                  <c:v>-540.41381000000001</c:v>
                </c:pt>
                <c:pt idx="4082">
                  <c:v>-540.66900999999996</c:v>
                </c:pt>
                <c:pt idx="4083">
                  <c:v>-540.96735000000001</c:v>
                </c:pt>
                <c:pt idx="4084">
                  <c:v>-541.30071999999996</c:v>
                </c:pt>
                <c:pt idx="4085">
                  <c:v>-541.50364000000002</c:v>
                </c:pt>
                <c:pt idx="4086">
                  <c:v>-541.41414999999995</c:v>
                </c:pt>
                <c:pt idx="4087">
                  <c:v>-541.19776999999999</c:v>
                </c:pt>
                <c:pt idx="4088">
                  <c:v>-541.14398000000006</c:v>
                </c:pt>
                <c:pt idx="4089">
                  <c:v>-541.16538000000003</c:v>
                </c:pt>
                <c:pt idx="4090">
                  <c:v>-541.00584000000003</c:v>
                </c:pt>
                <c:pt idx="4091">
                  <c:v>-540.82207000000005</c:v>
                </c:pt>
                <c:pt idx="4092">
                  <c:v>-540.98711000000003</c:v>
                </c:pt>
                <c:pt idx="4093">
                  <c:v>-541.50354000000004</c:v>
                </c:pt>
                <c:pt idx="4094">
                  <c:v>-541.97932000000003</c:v>
                </c:pt>
                <c:pt idx="4095">
                  <c:v>-542.04507999999998</c:v>
                </c:pt>
                <c:pt idx="4096">
                  <c:v>-541.63071000000002</c:v>
                </c:pt>
                <c:pt idx="4097">
                  <c:v>-540.95384000000001</c:v>
                </c:pt>
                <c:pt idx="4098">
                  <c:v>-540.35298999999998</c:v>
                </c:pt>
                <c:pt idx="4099">
                  <c:v>-540.08142999999995</c:v>
                </c:pt>
                <c:pt idx="4100">
                  <c:v>-540.11149999999998</c:v>
                </c:pt>
                <c:pt idx="4101">
                  <c:v>-540.19845999999995</c:v>
                </c:pt>
                <c:pt idx="4102">
                  <c:v>-540.2337</c:v>
                </c:pt>
                <c:pt idx="4103">
                  <c:v>-540.2953</c:v>
                </c:pt>
                <c:pt idx="4104">
                  <c:v>-540.35743000000002</c:v>
                </c:pt>
                <c:pt idx="4105">
                  <c:v>-540.30817999999999</c:v>
                </c:pt>
                <c:pt idx="4106">
                  <c:v>-540.17993999999999</c:v>
                </c:pt>
                <c:pt idx="4107">
                  <c:v>-540.12190999999996</c:v>
                </c:pt>
                <c:pt idx="4108">
                  <c:v>-540.26880000000006</c:v>
                </c:pt>
                <c:pt idx="4109">
                  <c:v>-540.62784999999997</c:v>
                </c:pt>
                <c:pt idx="4110">
                  <c:v>-541.04191000000003</c:v>
                </c:pt>
                <c:pt idx="4111">
                  <c:v>-541.37311</c:v>
                </c:pt>
                <c:pt idx="4112">
                  <c:v>-541.57655999999997</c:v>
                </c:pt>
                <c:pt idx="4113">
                  <c:v>-541.61476000000005</c:v>
                </c:pt>
                <c:pt idx="4114">
                  <c:v>-541.46780999999999</c:v>
                </c:pt>
                <c:pt idx="4115">
                  <c:v>-541.22667000000001</c:v>
                </c:pt>
                <c:pt idx="4116">
                  <c:v>-540.97605999999996</c:v>
                </c:pt>
                <c:pt idx="4117">
                  <c:v>-540.60969999999998</c:v>
                </c:pt>
                <c:pt idx="4118">
                  <c:v>-540.04683999999997</c:v>
                </c:pt>
                <c:pt idx="4119">
                  <c:v>-539.50496999999996</c:v>
                </c:pt>
                <c:pt idx="4120">
                  <c:v>-539.34522000000004</c:v>
                </c:pt>
                <c:pt idx="4121">
                  <c:v>-539.62693999999999</c:v>
                </c:pt>
                <c:pt idx="4122">
                  <c:v>-540.01208999999994</c:v>
                </c:pt>
                <c:pt idx="4123">
                  <c:v>-540.28103999999996</c:v>
                </c:pt>
                <c:pt idx="4124">
                  <c:v>-540.43556000000001</c:v>
                </c:pt>
                <c:pt idx="4125">
                  <c:v>-540.48788000000002</c:v>
                </c:pt>
                <c:pt idx="4126">
                  <c:v>-540.42227000000003</c:v>
                </c:pt>
                <c:pt idx="4127">
                  <c:v>-540.41732000000002</c:v>
                </c:pt>
                <c:pt idx="4128">
                  <c:v>-540.76412000000005</c:v>
                </c:pt>
                <c:pt idx="4129">
                  <c:v>-541.50608999999997</c:v>
                </c:pt>
                <c:pt idx="4130">
                  <c:v>-542.31568000000004</c:v>
                </c:pt>
                <c:pt idx="4131">
                  <c:v>-542.92472999999995</c:v>
                </c:pt>
                <c:pt idx="4132">
                  <c:v>-543.33285000000001</c:v>
                </c:pt>
                <c:pt idx="4133">
                  <c:v>-543.56844000000001</c:v>
                </c:pt>
                <c:pt idx="4134">
                  <c:v>-543.48891000000003</c:v>
                </c:pt>
                <c:pt idx="4135">
                  <c:v>-542.92236000000003</c:v>
                </c:pt>
                <c:pt idx="4136">
                  <c:v>-541.93001000000004</c:v>
                </c:pt>
                <c:pt idx="4137">
                  <c:v>-540.79701</c:v>
                </c:pt>
                <c:pt idx="4138">
                  <c:v>-539.83396000000005</c:v>
                </c:pt>
                <c:pt idx="4139">
                  <c:v>-539.24288999999999</c:v>
                </c:pt>
                <c:pt idx="4140">
                  <c:v>-539.02561000000003</c:v>
                </c:pt>
                <c:pt idx="4141">
                  <c:v>-538.91246999999998</c:v>
                </c:pt>
                <c:pt idx="4142">
                  <c:v>-538.70334000000003</c:v>
                </c:pt>
                <c:pt idx="4143">
                  <c:v>-538.46068000000002</c:v>
                </c:pt>
                <c:pt idx="4144">
                  <c:v>-538.47477000000003</c:v>
                </c:pt>
                <c:pt idx="4145">
                  <c:v>-538.93499999999995</c:v>
                </c:pt>
                <c:pt idx="4146">
                  <c:v>-539.63939000000005</c:v>
                </c:pt>
                <c:pt idx="4147">
                  <c:v>-540.23428999999999</c:v>
                </c:pt>
                <c:pt idx="4148">
                  <c:v>-540.43503999999996</c:v>
                </c:pt>
                <c:pt idx="4149">
                  <c:v>-540.23639000000003</c:v>
                </c:pt>
                <c:pt idx="4150">
                  <c:v>-540.05739000000005</c:v>
                </c:pt>
                <c:pt idx="4151">
                  <c:v>-540.32812999999999</c:v>
                </c:pt>
                <c:pt idx="4152">
                  <c:v>-540.82696999999996</c:v>
                </c:pt>
                <c:pt idx="4153">
                  <c:v>-541.12490000000003</c:v>
                </c:pt>
                <c:pt idx="4154">
                  <c:v>-541.24526000000003</c:v>
                </c:pt>
                <c:pt idx="4155">
                  <c:v>-541.39589000000001</c:v>
                </c:pt>
                <c:pt idx="4156">
                  <c:v>-541.58001000000002</c:v>
                </c:pt>
                <c:pt idx="4157">
                  <c:v>-541.55119000000002</c:v>
                </c:pt>
                <c:pt idx="4158">
                  <c:v>-541.53083000000004</c:v>
                </c:pt>
                <c:pt idx="4159">
                  <c:v>-541.84663</c:v>
                </c:pt>
                <c:pt idx="4160">
                  <c:v>-542.32678999999996</c:v>
                </c:pt>
                <c:pt idx="4161">
                  <c:v>-542.60938999999996</c:v>
                </c:pt>
                <c:pt idx="4162">
                  <c:v>-542.47472000000005</c:v>
                </c:pt>
                <c:pt idx="4163">
                  <c:v>-541.93366000000003</c:v>
                </c:pt>
                <c:pt idx="4164">
                  <c:v>-541.30101000000002</c:v>
                </c:pt>
                <c:pt idx="4165">
                  <c:v>-541.04929000000004</c:v>
                </c:pt>
                <c:pt idx="4166">
                  <c:v>-541.24505999999997</c:v>
                </c:pt>
                <c:pt idx="4167">
                  <c:v>-541.31525999999997</c:v>
                </c:pt>
                <c:pt idx="4168">
                  <c:v>-540.92457999999999</c:v>
                </c:pt>
                <c:pt idx="4169">
                  <c:v>-540.43620999999996</c:v>
                </c:pt>
                <c:pt idx="4170">
                  <c:v>-540.18889000000001</c:v>
                </c:pt>
                <c:pt idx="4171">
                  <c:v>-540.12856999999997</c:v>
                </c:pt>
                <c:pt idx="4172">
                  <c:v>-540.42434000000003</c:v>
                </c:pt>
                <c:pt idx="4173">
                  <c:v>-541.10054000000002</c:v>
                </c:pt>
                <c:pt idx="4174">
                  <c:v>-541.77296000000001</c:v>
                </c:pt>
                <c:pt idx="4175">
                  <c:v>-542.03114000000005</c:v>
                </c:pt>
                <c:pt idx="4176">
                  <c:v>-541.85740999999996</c:v>
                </c:pt>
                <c:pt idx="4177">
                  <c:v>-541.48302999999999</c:v>
                </c:pt>
                <c:pt idx="4178">
                  <c:v>-540.96992</c:v>
                </c:pt>
                <c:pt idx="4179">
                  <c:v>-540.43069000000003</c:v>
                </c:pt>
                <c:pt idx="4180">
                  <c:v>-539.97549000000004</c:v>
                </c:pt>
                <c:pt idx="4181">
                  <c:v>-539.62928999999997</c:v>
                </c:pt>
                <c:pt idx="4182">
                  <c:v>-539.48905999999999</c:v>
                </c:pt>
                <c:pt idx="4183">
                  <c:v>-539.46253000000002</c:v>
                </c:pt>
                <c:pt idx="4184">
                  <c:v>-539.29468999999995</c:v>
                </c:pt>
                <c:pt idx="4185">
                  <c:v>-538.91273999999999</c:v>
                </c:pt>
                <c:pt idx="4186">
                  <c:v>-538.55562999999995</c:v>
                </c:pt>
                <c:pt idx="4187">
                  <c:v>-538.36485000000005</c:v>
                </c:pt>
                <c:pt idx="4188">
                  <c:v>-538.23533999999995</c:v>
                </c:pt>
                <c:pt idx="4189">
                  <c:v>-538.18633</c:v>
                </c:pt>
                <c:pt idx="4190">
                  <c:v>-538.29972999999995</c:v>
                </c:pt>
                <c:pt idx="4191">
                  <c:v>-538.71280999999999</c:v>
                </c:pt>
                <c:pt idx="4192">
                  <c:v>-539.51873000000001</c:v>
                </c:pt>
                <c:pt idx="4193">
                  <c:v>-540.49937</c:v>
                </c:pt>
                <c:pt idx="4194">
                  <c:v>-541.26835000000005</c:v>
                </c:pt>
                <c:pt idx="4195">
                  <c:v>-541.60504000000003</c:v>
                </c:pt>
                <c:pt idx="4196">
                  <c:v>-541.60928000000001</c:v>
                </c:pt>
                <c:pt idx="4197">
                  <c:v>-541.49734999999998</c:v>
                </c:pt>
                <c:pt idx="4198">
                  <c:v>-541.42600000000004</c:v>
                </c:pt>
                <c:pt idx="4199">
                  <c:v>-541.44840999999997</c:v>
                </c:pt>
                <c:pt idx="4200">
                  <c:v>-541.49239</c:v>
                </c:pt>
                <c:pt idx="4201">
                  <c:v>-541.50108</c:v>
                </c:pt>
                <c:pt idx="4202">
                  <c:v>-541.55646999999999</c:v>
                </c:pt>
                <c:pt idx="4203">
                  <c:v>-541.79358999999999</c:v>
                </c:pt>
                <c:pt idx="4204">
                  <c:v>-542.09312999999997</c:v>
                </c:pt>
                <c:pt idx="4205">
                  <c:v>-542.10001</c:v>
                </c:pt>
                <c:pt idx="4206">
                  <c:v>-541.69295999999997</c:v>
                </c:pt>
                <c:pt idx="4207">
                  <c:v>-541.11279000000002</c:v>
                </c:pt>
                <c:pt idx="4208">
                  <c:v>-540.65855999999997</c:v>
                </c:pt>
                <c:pt idx="4209">
                  <c:v>-540.36310000000003</c:v>
                </c:pt>
                <c:pt idx="4210">
                  <c:v>-540.11341000000004</c:v>
                </c:pt>
                <c:pt idx="4211">
                  <c:v>-539.87543000000005</c:v>
                </c:pt>
                <c:pt idx="4212">
                  <c:v>-539.74343999999996</c:v>
                </c:pt>
                <c:pt idx="4213">
                  <c:v>-539.80249000000003</c:v>
                </c:pt>
                <c:pt idx="4214">
                  <c:v>-540.04783999999995</c:v>
                </c:pt>
                <c:pt idx="4215">
                  <c:v>-540.41315999999995</c:v>
                </c:pt>
                <c:pt idx="4216">
                  <c:v>-540.83074999999997</c:v>
                </c:pt>
                <c:pt idx="4217">
                  <c:v>-541.23656000000005</c:v>
                </c:pt>
                <c:pt idx="4218">
                  <c:v>-541.67601000000002</c:v>
                </c:pt>
                <c:pt idx="4219">
                  <c:v>-542.23346000000004</c:v>
                </c:pt>
                <c:pt idx="4220">
                  <c:v>-542.74068999999997</c:v>
                </c:pt>
                <c:pt idx="4221">
                  <c:v>-542.80305999999996</c:v>
                </c:pt>
                <c:pt idx="4222">
                  <c:v>-542.21482000000003</c:v>
                </c:pt>
                <c:pt idx="4223">
                  <c:v>-541.15531999999996</c:v>
                </c:pt>
                <c:pt idx="4224">
                  <c:v>-539.98860000000002</c:v>
                </c:pt>
                <c:pt idx="4225">
                  <c:v>-539.01985999999999</c:v>
                </c:pt>
                <c:pt idx="4226">
                  <c:v>-538.27928999999995</c:v>
                </c:pt>
                <c:pt idx="4227">
                  <c:v>-537.71051</c:v>
                </c:pt>
                <c:pt idx="4228">
                  <c:v>-537.44029</c:v>
                </c:pt>
                <c:pt idx="4229">
                  <c:v>-537.64320999999995</c:v>
                </c:pt>
                <c:pt idx="4230">
                  <c:v>-538.19188999999994</c:v>
                </c:pt>
                <c:pt idx="4231">
                  <c:v>-538.77074000000005</c:v>
                </c:pt>
                <c:pt idx="4232">
                  <c:v>-539.21915999999999</c:v>
                </c:pt>
                <c:pt idx="4233">
                  <c:v>-539.54019000000005</c:v>
                </c:pt>
                <c:pt idx="4234">
                  <c:v>-539.80864999999994</c:v>
                </c:pt>
                <c:pt idx="4235">
                  <c:v>-540.11127999999997</c:v>
                </c:pt>
                <c:pt idx="4236">
                  <c:v>-540.45091000000002</c:v>
                </c:pt>
                <c:pt idx="4237">
                  <c:v>-540.75738999999999</c:v>
                </c:pt>
                <c:pt idx="4238">
                  <c:v>-541.02616999999998</c:v>
                </c:pt>
                <c:pt idx="4239">
                  <c:v>-541.35046999999997</c:v>
                </c:pt>
                <c:pt idx="4240">
                  <c:v>-541.81074000000001</c:v>
                </c:pt>
                <c:pt idx="4241">
                  <c:v>-542.31628999999998</c:v>
                </c:pt>
                <c:pt idx="4242">
                  <c:v>-542.61541</c:v>
                </c:pt>
                <c:pt idx="4243">
                  <c:v>-542.48609999999996</c:v>
                </c:pt>
                <c:pt idx="4244">
                  <c:v>-542.01662999999996</c:v>
                </c:pt>
                <c:pt idx="4245">
                  <c:v>-541.61841000000004</c:v>
                </c:pt>
                <c:pt idx="4246">
                  <c:v>-541.58023000000003</c:v>
                </c:pt>
                <c:pt idx="4247">
                  <c:v>-541.85769000000005</c:v>
                </c:pt>
                <c:pt idx="4248">
                  <c:v>-542.27110000000005</c:v>
                </c:pt>
                <c:pt idx="4249">
                  <c:v>-542.46492999999998</c:v>
                </c:pt>
                <c:pt idx="4250">
                  <c:v>-542.19357000000002</c:v>
                </c:pt>
                <c:pt idx="4251">
                  <c:v>-541.47954000000004</c:v>
                </c:pt>
                <c:pt idx="4252">
                  <c:v>-540.55264999999997</c:v>
                </c:pt>
                <c:pt idx="4253">
                  <c:v>-539.66931999999997</c:v>
                </c:pt>
                <c:pt idx="4254">
                  <c:v>-539.07484999999997</c:v>
                </c:pt>
                <c:pt idx="4255">
                  <c:v>-538.99329</c:v>
                </c:pt>
                <c:pt idx="4256">
                  <c:v>-539.39180999999996</c:v>
                </c:pt>
                <c:pt idx="4257">
                  <c:v>-539.91313000000002</c:v>
                </c:pt>
                <c:pt idx="4258">
                  <c:v>-540.27936999999997</c:v>
                </c:pt>
                <c:pt idx="4259">
                  <c:v>-540.50874999999996</c:v>
                </c:pt>
                <c:pt idx="4260">
                  <c:v>-540.73465999999996</c:v>
                </c:pt>
                <c:pt idx="4261">
                  <c:v>-540.89850000000001</c:v>
                </c:pt>
                <c:pt idx="4262">
                  <c:v>-540.79652999999996</c:v>
                </c:pt>
                <c:pt idx="4263">
                  <c:v>-540.40259000000003</c:v>
                </c:pt>
                <c:pt idx="4264">
                  <c:v>-539.87886000000003</c:v>
                </c:pt>
                <c:pt idx="4265">
                  <c:v>-539.43037000000004</c:v>
                </c:pt>
                <c:pt idx="4266">
                  <c:v>-539.23806999999999</c:v>
                </c:pt>
                <c:pt idx="4267">
                  <c:v>-539.41363000000001</c:v>
                </c:pt>
                <c:pt idx="4268">
                  <c:v>-539.84631000000002</c:v>
                </c:pt>
                <c:pt idx="4269">
                  <c:v>-540.22825999999998</c:v>
                </c:pt>
                <c:pt idx="4270">
                  <c:v>-540.52838999999994</c:v>
                </c:pt>
                <c:pt idx="4271">
                  <c:v>-540.82070999999996</c:v>
                </c:pt>
                <c:pt idx="4272">
                  <c:v>-540.98303999999996</c:v>
                </c:pt>
                <c:pt idx="4273">
                  <c:v>-541.02171999999996</c:v>
                </c:pt>
                <c:pt idx="4274">
                  <c:v>-541.02822000000003</c:v>
                </c:pt>
                <c:pt idx="4275">
                  <c:v>-541.01115000000004</c:v>
                </c:pt>
                <c:pt idx="4276">
                  <c:v>-540.91614000000004</c:v>
                </c:pt>
                <c:pt idx="4277">
                  <c:v>-540.73997999999995</c:v>
                </c:pt>
                <c:pt idx="4278">
                  <c:v>-540.6232</c:v>
                </c:pt>
                <c:pt idx="4279">
                  <c:v>-540.67083000000002</c:v>
                </c:pt>
                <c:pt idx="4280">
                  <c:v>-540.80199000000005</c:v>
                </c:pt>
                <c:pt idx="4281">
                  <c:v>-540.97631000000001</c:v>
                </c:pt>
                <c:pt idx="4282">
                  <c:v>-541.15710000000001</c:v>
                </c:pt>
                <c:pt idx="4283">
                  <c:v>-541.17170999999996</c:v>
                </c:pt>
                <c:pt idx="4284">
                  <c:v>-540.87690999999995</c:v>
                </c:pt>
                <c:pt idx="4285">
                  <c:v>-540.37711999999999</c:v>
                </c:pt>
                <c:pt idx="4286">
                  <c:v>-539.98643000000004</c:v>
                </c:pt>
                <c:pt idx="4287">
                  <c:v>-539.99572999999998</c:v>
                </c:pt>
                <c:pt idx="4288">
                  <c:v>-540.37992999999994</c:v>
                </c:pt>
                <c:pt idx="4289">
                  <c:v>-540.78434000000004</c:v>
                </c:pt>
                <c:pt idx="4290">
                  <c:v>-540.90953999999999</c:v>
                </c:pt>
                <c:pt idx="4291">
                  <c:v>-540.74977999999999</c:v>
                </c:pt>
                <c:pt idx="4292">
                  <c:v>-540.47375</c:v>
                </c:pt>
                <c:pt idx="4293">
                  <c:v>-540.23062000000004</c:v>
                </c:pt>
                <c:pt idx="4294">
                  <c:v>-540.13304000000005</c:v>
                </c:pt>
                <c:pt idx="4295">
                  <c:v>-540.12397999999996</c:v>
                </c:pt>
                <c:pt idx="4296">
                  <c:v>-540.05843000000004</c:v>
                </c:pt>
                <c:pt idx="4297">
                  <c:v>-539.86631</c:v>
                </c:pt>
                <c:pt idx="4298">
                  <c:v>-539.62849000000006</c:v>
                </c:pt>
                <c:pt idx="4299">
                  <c:v>-539.45340999999996</c:v>
                </c:pt>
                <c:pt idx="4300">
                  <c:v>-539.42146000000002</c:v>
                </c:pt>
                <c:pt idx="4301">
                  <c:v>-539.59916999999996</c:v>
                </c:pt>
                <c:pt idx="4302">
                  <c:v>-539.96307000000002</c:v>
                </c:pt>
                <c:pt idx="4303">
                  <c:v>-540.33826999999997</c:v>
                </c:pt>
                <c:pt idx="4304">
                  <c:v>-540.49947999999995</c:v>
                </c:pt>
                <c:pt idx="4305">
                  <c:v>-540.38143000000002</c:v>
                </c:pt>
                <c:pt idx="4306">
                  <c:v>-540.09923000000003</c:v>
                </c:pt>
                <c:pt idx="4307">
                  <c:v>-539.82340999999997</c:v>
                </c:pt>
                <c:pt idx="4308">
                  <c:v>-539.63703999999996</c:v>
                </c:pt>
                <c:pt idx="4309">
                  <c:v>-539.59249</c:v>
                </c:pt>
                <c:pt idx="4310">
                  <c:v>-539.75657000000001</c:v>
                </c:pt>
                <c:pt idx="4311">
                  <c:v>-540.14509999999996</c:v>
                </c:pt>
                <c:pt idx="4312">
                  <c:v>-540.57406000000003</c:v>
                </c:pt>
                <c:pt idx="4313">
                  <c:v>-540.79159000000004</c:v>
                </c:pt>
                <c:pt idx="4314">
                  <c:v>-540.82165999999995</c:v>
                </c:pt>
                <c:pt idx="4315">
                  <c:v>-540.88670000000002</c:v>
                </c:pt>
                <c:pt idx="4316">
                  <c:v>-541.05858000000001</c:v>
                </c:pt>
                <c:pt idx="4317">
                  <c:v>-541.25104999999996</c:v>
                </c:pt>
                <c:pt idx="4318">
                  <c:v>-541.34492</c:v>
                </c:pt>
                <c:pt idx="4319">
                  <c:v>-541.31062999999995</c:v>
                </c:pt>
                <c:pt idx="4320">
                  <c:v>-541.36366999999996</c:v>
                </c:pt>
                <c:pt idx="4321">
                  <c:v>-541.68436999999994</c:v>
                </c:pt>
                <c:pt idx="4322">
                  <c:v>-542.14004999999997</c:v>
                </c:pt>
                <c:pt idx="4323">
                  <c:v>-542.52621999999997</c:v>
                </c:pt>
                <c:pt idx="4324">
                  <c:v>-542.74077</c:v>
                </c:pt>
                <c:pt idx="4325">
                  <c:v>-542.73617000000002</c:v>
                </c:pt>
                <c:pt idx="4326">
                  <c:v>-542.51810999999998</c:v>
                </c:pt>
                <c:pt idx="4327">
                  <c:v>-542.16106000000002</c:v>
                </c:pt>
                <c:pt idx="4328">
                  <c:v>-541.70568000000003</c:v>
                </c:pt>
                <c:pt idx="4329">
                  <c:v>-541.17093999999997</c:v>
                </c:pt>
                <c:pt idx="4330">
                  <c:v>-540.56241</c:v>
                </c:pt>
                <c:pt idx="4331">
                  <c:v>-539.93938000000003</c:v>
                </c:pt>
                <c:pt idx="4332">
                  <c:v>-539.38198</c:v>
                </c:pt>
                <c:pt idx="4333">
                  <c:v>-538.92795000000001</c:v>
                </c:pt>
                <c:pt idx="4334">
                  <c:v>-538.61629000000005</c:v>
                </c:pt>
                <c:pt idx="4335">
                  <c:v>-538.58204000000001</c:v>
                </c:pt>
                <c:pt idx="4336">
                  <c:v>-538.94717000000003</c:v>
                </c:pt>
                <c:pt idx="4337">
                  <c:v>-539.61676999999997</c:v>
                </c:pt>
                <c:pt idx="4338">
                  <c:v>-540.42254000000003</c:v>
                </c:pt>
                <c:pt idx="4339">
                  <c:v>-541.13072</c:v>
                </c:pt>
                <c:pt idx="4340">
                  <c:v>-541.43444999999997</c:v>
                </c:pt>
                <c:pt idx="4341">
                  <c:v>-541.23585000000003</c:v>
                </c:pt>
                <c:pt idx="4342">
                  <c:v>-540.79660999999999</c:v>
                </c:pt>
                <c:pt idx="4343">
                  <c:v>-540.37094000000002</c:v>
                </c:pt>
                <c:pt idx="4344">
                  <c:v>-539.96176000000003</c:v>
                </c:pt>
                <c:pt idx="4345">
                  <c:v>-539.61937</c:v>
                </c:pt>
                <c:pt idx="4346">
                  <c:v>-539.45812999999998</c:v>
                </c:pt>
                <c:pt idx="4347">
                  <c:v>-539.46212000000003</c:v>
                </c:pt>
                <c:pt idx="4348">
                  <c:v>-539.50638000000004</c:v>
                </c:pt>
                <c:pt idx="4349">
                  <c:v>-539.53643</c:v>
                </c:pt>
                <c:pt idx="4350">
                  <c:v>-539.52738999999997</c:v>
                </c:pt>
                <c:pt idx="4351">
                  <c:v>-539.40173000000004</c:v>
                </c:pt>
                <c:pt idx="4352">
                  <c:v>-539.07726000000002</c:v>
                </c:pt>
                <c:pt idx="4353">
                  <c:v>-538.69087999999999</c:v>
                </c:pt>
                <c:pt idx="4354">
                  <c:v>-538.51161999999999</c:v>
                </c:pt>
                <c:pt idx="4355">
                  <c:v>-538.76007000000004</c:v>
                </c:pt>
                <c:pt idx="4356">
                  <c:v>-539.43389999999999</c:v>
                </c:pt>
                <c:pt idx="4357">
                  <c:v>-540.35442999999998</c:v>
                </c:pt>
                <c:pt idx="4358">
                  <c:v>-541.32523000000003</c:v>
                </c:pt>
                <c:pt idx="4359">
                  <c:v>-542.15004999999996</c:v>
                </c:pt>
                <c:pt idx="4360">
                  <c:v>-542.57569999999998</c:v>
                </c:pt>
                <c:pt idx="4361">
                  <c:v>-542.45681000000002</c:v>
                </c:pt>
                <c:pt idx="4362">
                  <c:v>-541.96324000000004</c:v>
                </c:pt>
                <c:pt idx="4363">
                  <c:v>-541.40931</c:v>
                </c:pt>
                <c:pt idx="4364">
                  <c:v>-541.03363999999999</c:v>
                </c:pt>
                <c:pt idx="4365">
                  <c:v>-540.92307000000005</c:v>
                </c:pt>
                <c:pt idx="4366">
                  <c:v>-540.93586000000005</c:v>
                </c:pt>
                <c:pt idx="4367">
                  <c:v>-540.86762999999996</c:v>
                </c:pt>
                <c:pt idx="4368">
                  <c:v>-540.97694000000001</c:v>
                </c:pt>
                <c:pt idx="4369">
                  <c:v>-541.30128000000002</c:v>
                </c:pt>
                <c:pt idx="4370">
                  <c:v>-541.39801</c:v>
                </c:pt>
                <c:pt idx="4371">
                  <c:v>-541.18908999999996</c:v>
                </c:pt>
                <c:pt idx="4372">
                  <c:v>-540.78327000000002</c:v>
                </c:pt>
                <c:pt idx="4373">
                  <c:v>-540.29763000000003</c:v>
                </c:pt>
                <c:pt idx="4374">
                  <c:v>-539.85805000000005</c:v>
                </c:pt>
                <c:pt idx="4375">
                  <c:v>-539.56442000000004</c:v>
                </c:pt>
                <c:pt idx="4376">
                  <c:v>-539.46013000000005</c:v>
                </c:pt>
                <c:pt idx="4377">
                  <c:v>-539.56098999999995</c:v>
                </c:pt>
                <c:pt idx="4378">
                  <c:v>-539.77193</c:v>
                </c:pt>
                <c:pt idx="4379">
                  <c:v>-539.90737999999999</c:v>
                </c:pt>
                <c:pt idx="4380">
                  <c:v>-539.88378</c:v>
                </c:pt>
                <c:pt idx="4381">
                  <c:v>-539.89345000000003</c:v>
                </c:pt>
                <c:pt idx="4382">
                  <c:v>-540.16831999999999</c:v>
                </c:pt>
                <c:pt idx="4383">
                  <c:v>-540.64085999999998</c:v>
                </c:pt>
                <c:pt idx="4384">
                  <c:v>-541.11701000000005</c:v>
                </c:pt>
                <c:pt idx="4385">
                  <c:v>-541.49755000000005</c:v>
                </c:pt>
                <c:pt idx="4386">
                  <c:v>-541.67713000000003</c:v>
                </c:pt>
                <c:pt idx="4387">
                  <c:v>-541.56128000000001</c:v>
                </c:pt>
                <c:pt idx="4388">
                  <c:v>-541.16119000000003</c:v>
                </c:pt>
                <c:pt idx="4389">
                  <c:v>-540.69251999999994</c:v>
                </c:pt>
                <c:pt idx="4390">
                  <c:v>-540.38099999999997</c:v>
                </c:pt>
                <c:pt idx="4391">
                  <c:v>-540.21320000000003</c:v>
                </c:pt>
                <c:pt idx="4392">
                  <c:v>-540.07227</c:v>
                </c:pt>
                <c:pt idx="4393">
                  <c:v>-540.01356999999996</c:v>
                </c:pt>
                <c:pt idx="4394">
                  <c:v>-540.11346000000003</c:v>
                </c:pt>
                <c:pt idx="4395">
                  <c:v>-540.28256999999996</c:v>
                </c:pt>
                <c:pt idx="4396">
                  <c:v>-540.45086000000003</c:v>
                </c:pt>
                <c:pt idx="4397">
                  <c:v>-540.61923000000002</c:v>
                </c:pt>
                <c:pt idx="4398">
                  <c:v>-540.74449000000004</c:v>
                </c:pt>
                <c:pt idx="4399">
                  <c:v>-540.75291000000004</c:v>
                </c:pt>
                <c:pt idx="4400">
                  <c:v>-540.63840000000005</c:v>
                </c:pt>
                <c:pt idx="4401">
                  <c:v>-540.47046999999998</c:v>
                </c:pt>
                <c:pt idx="4402">
                  <c:v>-540.25512000000003</c:v>
                </c:pt>
                <c:pt idx="4403">
                  <c:v>-540.10901999999999</c:v>
                </c:pt>
                <c:pt idx="4404">
                  <c:v>-540.18814999999995</c:v>
                </c:pt>
                <c:pt idx="4405">
                  <c:v>-540.51122999999995</c:v>
                </c:pt>
                <c:pt idx="4406">
                  <c:v>-540.90155000000004</c:v>
                </c:pt>
                <c:pt idx="4407">
                  <c:v>-541.01846999999998</c:v>
                </c:pt>
                <c:pt idx="4408">
                  <c:v>-540.65994999999998</c:v>
                </c:pt>
                <c:pt idx="4409">
                  <c:v>-540.08510000000001</c:v>
                </c:pt>
                <c:pt idx="4410">
                  <c:v>-539.83993999999996</c:v>
                </c:pt>
                <c:pt idx="4411">
                  <c:v>-540.13391000000001</c:v>
                </c:pt>
                <c:pt idx="4412">
                  <c:v>-540.68331999999998</c:v>
                </c:pt>
                <c:pt idx="4413">
                  <c:v>-541.03121999999996</c:v>
                </c:pt>
                <c:pt idx="4414">
                  <c:v>-540.86949000000004</c:v>
                </c:pt>
                <c:pt idx="4415">
                  <c:v>-540.25153999999998</c:v>
                </c:pt>
                <c:pt idx="4416">
                  <c:v>-539.54855999999995</c:v>
                </c:pt>
                <c:pt idx="4417">
                  <c:v>-539.17361000000005</c:v>
                </c:pt>
                <c:pt idx="4418">
                  <c:v>-539.27976000000001</c:v>
                </c:pt>
                <c:pt idx="4419">
                  <c:v>-539.62563999999998</c:v>
                </c:pt>
                <c:pt idx="4420">
                  <c:v>-539.95015999999998</c:v>
                </c:pt>
                <c:pt idx="4421">
                  <c:v>-540.32650000000001</c:v>
                </c:pt>
                <c:pt idx="4422">
                  <c:v>-540.89113999999995</c:v>
                </c:pt>
                <c:pt idx="4423">
                  <c:v>-541.55286000000001</c:v>
                </c:pt>
                <c:pt idx="4424">
                  <c:v>-542.02333999999996</c:v>
                </c:pt>
                <c:pt idx="4425">
                  <c:v>-542.0711</c:v>
                </c:pt>
                <c:pt idx="4426">
                  <c:v>-541.76080999999999</c:v>
                </c:pt>
                <c:pt idx="4427">
                  <c:v>-541.40395000000001</c:v>
                </c:pt>
                <c:pt idx="4428">
                  <c:v>-541.19105000000002</c:v>
                </c:pt>
                <c:pt idx="4429">
                  <c:v>-541.04871000000003</c:v>
                </c:pt>
                <c:pt idx="4430">
                  <c:v>-540.94290999999998</c:v>
                </c:pt>
                <c:pt idx="4431">
                  <c:v>-541.00991999999997</c:v>
                </c:pt>
                <c:pt idx="4432">
                  <c:v>-541.28345000000002</c:v>
                </c:pt>
                <c:pt idx="4433">
                  <c:v>-541.60886000000005</c:v>
                </c:pt>
                <c:pt idx="4434">
                  <c:v>-541.74154999999996</c:v>
                </c:pt>
                <c:pt idx="4435">
                  <c:v>-541.52473999999995</c:v>
                </c:pt>
                <c:pt idx="4436">
                  <c:v>-540.97095999999999</c:v>
                </c:pt>
                <c:pt idx="4437">
                  <c:v>-540.17426999999998</c:v>
                </c:pt>
                <c:pt idx="4438">
                  <c:v>-539.10868000000005</c:v>
                </c:pt>
                <c:pt idx="4439">
                  <c:v>-537.91245000000004</c:v>
                </c:pt>
                <c:pt idx="4440">
                  <c:v>-537.14805000000001</c:v>
                </c:pt>
                <c:pt idx="4441">
                  <c:v>-537.21711000000005</c:v>
                </c:pt>
                <c:pt idx="4442">
                  <c:v>-537.88325999999995</c:v>
                </c:pt>
                <c:pt idx="4443">
                  <c:v>-538.67283999999995</c:v>
                </c:pt>
                <c:pt idx="4444">
                  <c:v>-539.36064999999996</c:v>
                </c:pt>
                <c:pt idx="4445">
                  <c:v>-539.99347</c:v>
                </c:pt>
                <c:pt idx="4446">
                  <c:v>-540.67457000000002</c:v>
                </c:pt>
                <c:pt idx="4447">
                  <c:v>-541.30011000000002</c:v>
                </c:pt>
                <c:pt idx="4448">
                  <c:v>-541.57739000000004</c:v>
                </c:pt>
                <c:pt idx="4449">
                  <c:v>-541.37203</c:v>
                </c:pt>
                <c:pt idx="4450">
                  <c:v>-541.14764000000002</c:v>
                </c:pt>
                <c:pt idx="4451">
                  <c:v>-541.38717999999994</c:v>
                </c:pt>
                <c:pt idx="4452">
                  <c:v>-541.83951000000002</c:v>
                </c:pt>
                <c:pt idx="4453">
                  <c:v>-542.28476999999998</c:v>
                </c:pt>
                <c:pt idx="4454">
                  <c:v>-542.62117000000001</c:v>
                </c:pt>
                <c:pt idx="4455">
                  <c:v>-542.77376000000004</c:v>
                </c:pt>
                <c:pt idx="4456">
                  <c:v>-542.75986</c:v>
                </c:pt>
                <c:pt idx="4457">
                  <c:v>-542.60632999999996</c:v>
                </c:pt>
                <c:pt idx="4458">
                  <c:v>-542.27436</c:v>
                </c:pt>
                <c:pt idx="4459">
                  <c:v>-541.82073000000003</c:v>
                </c:pt>
                <c:pt idx="4460">
                  <c:v>-541.4325</c:v>
                </c:pt>
                <c:pt idx="4461">
                  <c:v>-541.09248000000002</c:v>
                </c:pt>
                <c:pt idx="4462">
                  <c:v>-540.77035999999998</c:v>
                </c:pt>
                <c:pt idx="4463">
                  <c:v>-540.49291000000005</c:v>
                </c:pt>
                <c:pt idx="4464">
                  <c:v>-540.2269</c:v>
                </c:pt>
                <c:pt idx="4465">
                  <c:v>-539.96614999999997</c:v>
                </c:pt>
                <c:pt idx="4466">
                  <c:v>-539.76521000000002</c:v>
                </c:pt>
                <c:pt idx="4467">
                  <c:v>-539.64197000000001</c:v>
                </c:pt>
                <c:pt idx="4468">
                  <c:v>-539.45595000000003</c:v>
                </c:pt>
                <c:pt idx="4469">
                  <c:v>-539.07406000000003</c:v>
                </c:pt>
                <c:pt idx="4470">
                  <c:v>-538.55406000000005</c:v>
                </c:pt>
                <c:pt idx="4471">
                  <c:v>-538.07410000000004</c:v>
                </c:pt>
                <c:pt idx="4472">
                  <c:v>-537.76004</c:v>
                </c:pt>
                <c:pt idx="4473">
                  <c:v>-537.71482000000003</c:v>
                </c:pt>
                <c:pt idx="4474">
                  <c:v>-538.02828</c:v>
                </c:pt>
                <c:pt idx="4475">
                  <c:v>-538.58929999999998</c:v>
                </c:pt>
                <c:pt idx="4476">
                  <c:v>-539.12938999999994</c:v>
                </c:pt>
                <c:pt idx="4477">
                  <c:v>-539.48114999999996</c:v>
                </c:pt>
                <c:pt idx="4478">
                  <c:v>-539.69143999999994</c:v>
                </c:pt>
                <c:pt idx="4479">
                  <c:v>-539.77251000000001</c:v>
                </c:pt>
                <c:pt idx="4480">
                  <c:v>-539.67989</c:v>
                </c:pt>
                <c:pt idx="4481">
                  <c:v>-539.56723999999997</c:v>
                </c:pt>
                <c:pt idx="4482">
                  <c:v>-539.75540000000001</c:v>
                </c:pt>
                <c:pt idx="4483">
                  <c:v>-540.39435000000003</c:v>
                </c:pt>
                <c:pt idx="4484">
                  <c:v>-541.33609000000001</c:v>
                </c:pt>
                <c:pt idx="4485">
                  <c:v>-542.33714999999995</c:v>
                </c:pt>
                <c:pt idx="4486">
                  <c:v>-543.11080000000004</c:v>
                </c:pt>
                <c:pt idx="4487">
                  <c:v>-543.42547000000002</c:v>
                </c:pt>
                <c:pt idx="4488">
                  <c:v>-543.24249999999995</c:v>
                </c:pt>
                <c:pt idx="4489">
                  <c:v>-542.66331000000002</c:v>
                </c:pt>
                <c:pt idx="4490">
                  <c:v>-542.04529000000002</c:v>
                </c:pt>
                <c:pt idx="4491">
                  <c:v>-541.82033999999999</c:v>
                </c:pt>
                <c:pt idx="4492">
                  <c:v>-541.97535000000005</c:v>
                </c:pt>
                <c:pt idx="4493">
                  <c:v>-542.15237000000002</c:v>
                </c:pt>
                <c:pt idx="4494">
                  <c:v>-542.15562999999997</c:v>
                </c:pt>
                <c:pt idx="4495">
                  <c:v>-542.00390000000004</c:v>
                </c:pt>
                <c:pt idx="4496">
                  <c:v>-541.70561999999995</c:v>
                </c:pt>
                <c:pt idx="4497">
                  <c:v>-541.30817999999999</c:v>
                </c:pt>
                <c:pt idx="4498">
                  <c:v>-540.84744000000001</c:v>
                </c:pt>
                <c:pt idx="4499">
                  <c:v>-540.32464000000004</c:v>
                </c:pt>
                <c:pt idx="4500">
                  <c:v>-539.80422999999996</c:v>
                </c:pt>
                <c:pt idx="4501">
                  <c:v>-539.41967</c:v>
                </c:pt>
                <c:pt idx="4502">
                  <c:v>-539.27072999999996</c:v>
                </c:pt>
                <c:pt idx="4503">
                  <c:v>-539.39331000000004</c:v>
                </c:pt>
                <c:pt idx="4504">
                  <c:v>-539.72086999999999</c:v>
                </c:pt>
                <c:pt idx="4505">
                  <c:v>-540.04735000000005</c:v>
                </c:pt>
                <c:pt idx="4506">
                  <c:v>-540.15686000000005</c:v>
                </c:pt>
                <c:pt idx="4507">
                  <c:v>-539.88775999999996</c:v>
                </c:pt>
                <c:pt idx="4508">
                  <c:v>-539.20924000000002</c:v>
                </c:pt>
                <c:pt idx="4509">
                  <c:v>-538.31019000000003</c:v>
                </c:pt>
                <c:pt idx="4510">
                  <c:v>-537.62423999999999</c:v>
                </c:pt>
                <c:pt idx="4511">
                  <c:v>-537.58716000000004</c:v>
                </c:pt>
                <c:pt idx="4512">
                  <c:v>-538.33137999999997</c:v>
                </c:pt>
                <c:pt idx="4513">
                  <c:v>-539.56087000000002</c:v>
                </c:pt>
                <c:pt idx="4514">
                  <c:v>-540.74184000000002</c:v>
                </c:pt>
                <c:pt idx="4515">
                  <c:v>-541.40675999999996</c:v>
                </c:pt>
                <c:pt idx="4516">
                  <c:v>-541.52729999999997</c:v>
                </c:pt>
                <c:pt idx="4517">
                  <c:v>-541.39308000000005</c:v>
                </c:pt>
                <c:pt idx="4518">
                  <c:v>-541.25702000000001</c:v>
                </c:pt>
                <c:pt idx="4519">
                  <c:v>-541.19223</c:v>
                </c:pt>
                <c:pt idx="4520">
                  <c:v>-541.11973999999998</c:v>
                </c:pt>
                <c:pt idx="4521">
                  <c:v>-541.04399999999998</c:v>
                </c:pt>
                <c:pt idx="4522">
                  <c:v>-541.13897999999995</c:v>
                </c:pt>
                <c:pt idx="4523">
                  <c:v>-541.47311999999999</c:v>
                </c:pt>
                <c:pt idx="4524">
                  <c:v>-541.93683999999996</c:v>
                </c:pt>
                <c:pt idx="4525">
                  <c:v>-542.39756</c:v>
                </c:pt>
                <c:pt idx="4526">
                  <c:v>-542.64443000000006</c:v>
                </c:pt>
                <c:pt idx="4527">
                  <c:v>-542.57848000000001</c:v>
                </c:pt>
                <c:pt idx="4528">
                  <c:v>-542.41093999999998</c:v>
                </c:pt>
                <c:pt idx="4529">
                  <c:v>-542.38891000000001</c:v>
                </c:pt>
                <c:pt idx="4530">
                  <c:v>-542.44583</c:v>
                </c:pt>
                <c:pt idx="4531">
                  <c:v>-542.28020000000004</c:v>
                </c:pt>
                <c:pt idx="4532">
                  <c:v>-541.77666999999997</c:v>
                </c:pt>
                <c:pt idx="4533">
                  <c:v>-541.33518000000004</c:v>
                </c:pt>
                <c:pt idx="4534">
                  <c:v>-541.22167999999999</c:v>
                </c:pt>
                <c:pt idx="4535">
                  <c:v>-541.15337999999997</c:v>
                </c:pt>
                <c:pt idx="4536">
                  <c:v>-540.92134999999996</c:v>
                </c:pt>
                <c:pt idx="4537">
                  <c:v>-540.67474000000004</c:v>
                </c:pt>
                <c:pt idx="4538">
                  <c:v>-540.59110999999996</c:v>
                </c:pt>
                <c:pt idx="4539">
                  <c:v>-540.61315999999999</c:v>
                </c:pt>
                <c:pt idx="4540">
                  <c:v>-540.60599000000002</c:v>
                </c:pt>
                <c:pt idx="4541">
                  <c:v>-540.58687999999995</c:v>
                </c:pt>
                <c:pt idx="4542">
                  <c:v>-540.62240999999995</c:v>
                </c:pt>
                <c:pt idx="4543">
                  <c:v>-540.62652000000003</c:v>
                </c:pt>
                <c:pt idx="4544">
                  <c:v>-540.36891000000003</c:v>
                </c:pt>
                <c:pt idx="4545">
                  <c:v>-539.74482999999998</c:v>
                </c:pt>
                <c:pt idx="4546">
                  <c:v>-539.04296999999997</c:v>
                </c:pt>
                <c:pt idx="4547">
                  <c:v>-538.74381000000005</c:v>
                </c:pt>
                <c:pt idx="4548">
                  <c:v>-539.04290000000003</c:v>
                </c:pt>
                <c:pt idx="4549">
                  <c:v>-539.66453999999999</c:v>
                </c:pt>
                <c:pt idx="4550">
                  <c:v>-540.19565</c:v>
                </c:pt>
                <c:pt idx="4551">
                  <c:v>-540.48909000000003</c:v>
                </c:pt>
                <c:pt idx="4552">
                  <c:v>-540.65058999999997</c:v>
                </c:pt>
                <c:pt idx="4553">
                  <c:v>-540.67425000000003</c:v>
                </c:pt>
                <c:pt idx="4554">
                  <c:v>-540.55107999999996</c:v>
                </c:pt>
                <c:pt idx="4555">
                  <c:v>-540.45660999999996</c:v>
                </c:pt>
                <c:pt idx="4556">
                  <c:v>-540.44150000000002</c:v>
                </c:pt>
                <c:pt idx="4557">
                  <c:v>-540.35094000000004</c:v>
                </c:pt>
                <c:pt idx="4558">
                  <c:v>-539.97730000000001</c:v>
                </c:pt>
                <c:pt idx="4559">
                  <c:v>-539.34742000000006</c:v>
                </c:pt>
                <c:pt idx="4560">
                  <c:v>-538.69573000000003</c:v>
                </c:pt>
                <c:pt idx="4561">
                  <c:v>-538.25463999999999</c:v>
                </c:pt>
                <c:pt idx="4562">
                  <c:v>-538.07115999999996</c:v>
                </c:pt>
                <c:pt idx="4563">
                  <c:v>-538.06799000000001</c:v>
                </c:pt>
                <c:pt idx="4564">
                  <c:v>-538.17439000000002</c:v>
                </c:pt>
                <c:pt idx="4565">
                  <c:v>-538.39863000000003</c:v>
                </c:pt>
                <c:pt idx="4566">
                  <c:v>-538.66466000000003</c:v>
                </c:pt>
                <c:pt idx="4567">
                  <c:v>-538.97161000000006</c:v>
                </c:pt>
                <c:pt idx="4568">
                  <c:v>-539.43596000000002</c:v>
                </c:pt>
                <c:pt idx="4569">
                  <c:v>-540.06534999999997</c:v>
                </c:pt>
                <c:pt idx="4570">
                  <c:v>-540.72032000000002</c:v>
                </c:pt>
                <c:pt idx="4571">
                  <c:v>-541.23176999999998</c:v>
                </c:pt>
                <c:pt idx="4572">
                  <c:v>-541.48802000000001</c:v>
                </c:pt>
                <c:pt idx="4573">
                  <c:v>-541.40808000000004</c:v>
                </c:pt>
                <c:pt idx="4574">
                  <c:v>-540.97365000000002</c:v>
                </c:pt>
                <c:pt idx="4575">
                  <c:v>-540.31071999999995</c:v>
                </c:pt>
                <c:pt idx="4576">
                  <c:v>-539.78067999999996</c:v>
                </c:pt>
                <c:pt idx="4577">
                  <c:v>-539.76370999999995</c:v>
                </c:pt>
                <c:pt idx="4578">
                  <c:v>-540.26832000000002</c:v>
                </c:pt>
                <c:pt idx="4579">
                  <c:v>-541.04310999999996</c:v>
                </c:pt>
                <c:pt idx="4580">
                  <c:v>-541.74045000000001</c:v>
                </c:pt>
                <c:pt idx="4581">
                  <c:v>-541.96073000000001</c:v>
                </c:pt>
                <c:pt idx="4582">
                  <c:v>-541.59433999999999</c:v>
                </c:pt>
                <c:pt idx="4583">
                  <c:v>-540.86596999999995</c:v>
                </c:pt>
                <c:pt idx="4584">
                  <c:v>-540.06641000000002</c:v>
                </c:pt>
                <c:pt idx="4585">
                  <c:v>-539.45393999999999</c:v>
                </c:pt>
                <c:pt idx="4586">
                  <c:v>-539.21639000000005</c:v>
                </c:pt>
                <c:pt idx="4587">
                  <c:v>-539.48451999999997</c:v>
                </c:pt>
                <c:pt idx="4588">
                  <c:v>-540.20135000000005</c:v>
                </c:pt>
                <c:pt idx="4589">
                  <c:v>-540.97239000000002</c:v>
                </c:pt>
                <c:pt idx="4590">
                  <c:v>-541.53873999999996</c:v>
                </c:pt>
                <c:pt idx="4591">
                  <c:v>-541.99537999999995</c:v>
                </c:pt>
                <c:pt idx="4592">
                  <c:v>-542.50576000000001</c:v>
                </c:pt>
                <c:pt idx="4593">
                  <c:v>-543.12333000000001</c:v>
                </c:pt>
                <c:pt idx="4594">
                  <c:v>-543.67821000000004</c:v>
                </c:pt>
                <c:pt idx="4595">
                  <c:v>-543.84262000000001</c:v>
                </c:pt>
                <c:pt idx="4596">
                  <c:v>-543.40507000000002</c:v>
                </c:pt>
                <c:pt idx="4597">
                  <c:v>-542.51445999999999</c:v>
                </c:pt>
                <c:pt idx="4598">
                  <c:v>-541.58911000000001</c:v>
                </c:pt>
                <c:pt idx="4599">
                  <c:v>-540.91288999999995</c:v>
                </c:pt>
                <c:pt idx="4600">
                  <c:v>-540.36838</c:v>
                </c:pt>
                <c:pt idx="4601">
                  <c:v>-539.82429999999999</c:v>
                </c:pt>
                <c:pt idx="4602">
                  <c:v>-539.46780000000001</c:v>
                </c:pt>
                <c:pt idx="4603">
                  <c:v>-539.41485999999998</c:v>
                </c:pt>
                <c:pt idx="4604">
                  <c:v>-539.51246000000003</c:v>
                </c:pt>
                <c:pt idx="4605">
                  <c:v>-539.51333</c:v>
                </c:pt>
                <c:pt idx="4606">
                  <c:v>-539.37108999999998</c:v>
                </c:pt>
                <c:pt idx="4607">
                  <c:v>-539.15039000000002</c:v>
                </c:pt>
                <c:pt idx="4608">
                  <c:v>-538.93688999999995</c:v>
                </c:pt>
                <c:pt idx="4609">
                  <c:v>-538.85915</c:v>
                </c:pt>
                <c:pt idx="4610">
                  <c:v>-539.01283999999998</c:v>
                </c:pt>
                <c:pt idx="4611">
                  <c:v>-539.25820999999996</c:v>
                </c:pt>
                <c:pt idx="4612">
                  <c:v>-539.54966999999999</c:v>
                </c:pt>
                <c:pt idx="4613">
                  <c:v>-539.98562000000004</c:v>
                </c:pt>
                <c:pt idx="4614">
                  <c:v>-540.48208999999997</c:v>
                </c:pt>
                <c:pt idx="4615">
                  <c:v>-540.82768999999996</c:v>
                </c:pt>
                <c:pt idx="4616">
                  <c:v>-540.92912999999999</c:v>
                </c:pt>
                <c:pt idx="4617">
                  <c:v>-540.85091999999997</c:v>
                </c:pt>
                <c:pt idx="4618">
                  <c:v>-540.75167999999996</c:v>
                </c:pt>
                <c:pt idx="4619">
                  <c:v>-540.62694999999997</c:v>
                </c:pt>
                <c:pt idx="4620">
                  <c:v>-540.33776999999998</c:v>
                </c:pt>
                <c:pt idx="4621">
                  <c:v>-539.90814</c:v>
                </c:pt>
                <c:pt idx="4622">
                  <c:v>-539.57896000000005</c:v>
                </c:pt>
                <c:pt idx="4623">
                  <c:v>-539.50328999999999</c:v>
                </c:pt>
                <c:pt idx="4624">
                  <c:v>-539.63112999999998</c:v>
                </c:pt>
                <c:pt idx="4625">
                  <c:v>-539.85528999999997</c:v>
                </c:pt>
                <c:pt idx="4626">
                  <c:v>-540.21385999999995</c:v>
                </c:pt>
                <c:pt idx="4627">
                  <c:v>-540.81876</c:v>
                </c:pt>
                <c:pt idx="4628">
                  <c:v>-541.61174000000005</c:v>
                </c:pt>
                <c:pt idx="4629">
                  <c:v>-542.28534999999999</c:v>
                </c:pt>
                <c:pt idx="4630">
                  <c:v>-542.54944</c:v>
                </c:pt>
                <c:pt idx="4631">
                  <c:v>-542.40371000000005</c:v>
                </c:pt>
                <c:pt idx="4632">
                  <c:v>-542.06381999999996</c:v>
                </c:pt>
                <c:pt idx="4633">
                  <c:v>-541.71918000000005</c:v>
                </c:pt>
                <c:pt idx="4634">
                  <c:v>-541.45312000000001</c:v>
                </c:pt>
                <c:pt idx="4635">
                  <c:v>-541.27248999999995</c:v>
                </c:pt>
                <c:pt idx="4636">
                  <c:v>-541.10071000000005</c:v>
                </c:pt>
                <c:pt idx="4637">
                  <c:v>-540.83106999999995</c:v>
                </c:pt>
                <c:pt idx="4638">
                  <c:v>-540.53096000000005</c:v>
                </c:pt>
                <c:pt idx="4639">
                  <c:v>-540.42619000000002</c:v>
                </c:pt>
                <c:pt idx="4640">
                  <c:v>-540.44354999999996</c:v>
                </c:pt>
                <c:pt idx="4641">
                  <c:v>-540.18920000000003</c:v>
                </c:pt>
                <c:pt idx="4642">
                  <c:v>-539.58514000000002</c:v>
                </c:pt>
                <c:pt idx="4643">
                  <c:v>-538.98952999999995</c:v>
                </c:pt>
                <c:pt idx="4644">
                  <c:v>-538.82785999999999</c:v>
                </c:pt>
                <c:pt idx="4645">
                  <c:v>-539.12330999999995</c:v>
                </c:pt>
                <c:pt idx="4646">
                  <c:v>-539.49305000000004</c:v>
                </c:pt>
                <c:pt idx="4647">
                  <c:v>-539.54340999999999</c:v>
                </c:pt>
                <c:pt idx="4648">
                  <c:v>-539.22571000000005</c:v>
                </c:pt>
                <c:pt idx="4649">
                  <c:v>-538.84959000000003</c:v>
                </c:pt>
                <c:pt idx="4650">
                  <c:v>-538.74749999999995</c:v>
                </c:pt>
                <c:pt idx="4651">
                  <c:v>-539.05094999999994</c:v>
                </c:pt>
                <c:pt idx="4652">
                  <c:v>-539.69206999999994</c:v>
                </c:pt>
                <c:pt idx="4653">
                  <c:v>-540.42894999999999</c:v>
                </c:pt>
                <c:pt idx="4654">
                  <c:v>-540.99576999999999</c:v>
                </c:pt>
                <c:pt idx="4655">
                  <c:v>-541.31451000000004</c:v>
                </c:pt>
                <c:pt idx="4656">
                  <c:v>-541.49552000000006</c:v>
                </c:pt>
                <c:pt idx="4657">
                  <c:v>-541.57218999999998</c:v>
                </c:pt>
                <c:pt idx="4658">
                  <c:v>-541.43780000000004</c:v>
                </c:pt>
                <c:pt idx="4659">
                  <c:v>-541.08939999999996</c:v>
                </c:pt>
                <c:pt idx="4660">
                  <c:v>-540.68685000000005</c:v>
                </c:pt>
                <c:pt idx="4661">
                  <c:v>-540.53114000000005</c:v>
                </c:pt>
                <c:pt idx="4662">
                  <c:v>-540.84087999999997</c:v>
                </c:pt>
                <c:pt idx="4663">
                  <c:v>-541.61392000000001</c:v>
                </c:pt>
                <c:pt idx="4664">
                  <c:v>-542.55255999999997</c:v>
                </c:pt>
                <c:pt idx="4665">
                  <c:v>-543.18685000000005</c:v>
                </c:pt>
                <c:pt idx="4666">
                  <c:v>-543.15350999999998</c:v>
                </c:pt>
                <c:pt idx="4667">
                  <c:v>-542.41033000000004</c:v>
                </c:pt>
                <c:pt idx="4668">
                  <c:v>-541.24549999999999</c:v>
                </c:pt>
                <c:pt idx="4669">
                  <c:v>-540.03947000000005</c:v>
                </c:pt>
                <c:pt idx="4670">
                  <c:v>-539.14305000000002</c:v>
                </c:pt>
                <c:pt idx="4671">
                  <c:v>-538.77179000000001</c:v>
                </c:pt>
                <c:pt idx="4672">
                  <c:v>-539.01265000000001</c:v>
                </c:pt>
                <c:pt idx="4673">
                  <c:v>-539.66869999999994</c:v>
                </c:pt>
                <c:pt idx="4674">
                  <c:v>-540.52193999999997</c:v>
                </c:pt>
                <c:pt idx="4675">
                  <c:v>-541.28569000000005</c:v>
                </c:pt>
                <c:pt idx="4676">
                  <c:v>-541.65112999999997</c:v>
                </c:pt>
                <c:pt idx="4677">
                  <c:v>-541.50217999999995</c:v>
                </c:pt>
                <c:pt idx="4678">
                  <c:v>-540.97967000000006</c:v>
                </c:pt>
                <c:pt idx="4679">
                  <c:v>-540.30678</c:v>
                </c:pt>
                <c:pt idx="4680">
                  <c:v>-539.72221000000002</c:v>
                </c:pt>
                <c:pt idx="4681">
                  <c:v>-539.44137000000001</c:v>
                </c:pt>
                <c:pt idx="4682">
                  <c:v>-539.50635999999997</c:v>
                </c:pt>
                <c:pt idx="4683">
                  <c:v>-539.84364000000005</c:v>
                </c:pt>
                <c:pt idx="4684">
                  <c:v>-540.46950000000004</c:v>
                </c:pt>
                <c:pt idx="4685">
                  <c:v>-541.31970999999999</c:v>
                </c:pt>
                <c:pt idx="4686">
                  <c:v>-542.06401000000005</c:v>
                </c:pt>
                <c:pt idx="4687">
                  <c:v>-542.27094</c:v>
                </c:pt>
                <c:pt idx="4688">
                  <c:v>-541.78927999999996</c:v>
                </c:pt>
                <c:pt idx="4689">
                  <c:v>-540.88909000000001</c:v>
                </c:pt>
                <c:pt idx="4690">
                  <c:v>-540.00187000000005</c:v>
                </c:pt>
                <c:pt idx="4691">
                  <c:v>-539.43425999999999</c:v>
                </c:pt>
                <c:pt idx="4692">
                  <c:v>-539.23884999999996</c:v>
                </c:pt>
                <c:pt idx="4693">
                  <c:v>-539.24991</c:v>
                </c:pt>
                <c:pt idx="4694">
                  <c:v>-539.35429999999997</c:v>
                </c:pt>
                <c:pt idx="4695">
                  <c:v>-539.60857999999996</c:v>
                </c:pt>
                <c:pt idx="4696">
                  <c:v>-540.11685</c:v>
                </c:pt>
                <c:pt idx="4697">
                  <c:v>-540.84817999999996</c:v>
                </c:pt>
                <c:pt idx="4698">
                  <c:v>-541.58856000000003</c:v>
                </c:pt>
                <c:pt idx="4699">
                  <c:v>-542.11353999999994</c:v>
                </c:pt>
                <c:pt idx="4700">
                  <c:v>-542.26996999999994</c:v>
                </c:pt>
                <c:pt idx="4701">
                  <c:v>-542.04831000000001</c:v>
                </c:pt>
                <c:pt idx="4702">
                  <c:v>-541.62996999999996</c:v>
                </c:pt>
                <c:pt idx="4703">
                  <c:v>-541.26570000000004</c:v>
                </c:pt>
                <c:pt idx="4704">
                  <c:v>-541.04006000000004</c:v>
                </c:pt>
                <c:pt idx="4705">
                  <c:v>-540.68397000000004</c:v>
                </c:pt>
                <c:pt idx="4706">
                  <c:v>-540.02436999999998</c:v>
                </c:pt>
                <c:pt idx="4707">
                  <c:v>-539.29570000000001</c:v>
                </c:pt>
                <c:pt idx="4708">
                  <c:v>-538.94209000000001</c:v>
                </c:pt>
                <c:pt idx="4709">
                  <c:v>-539.25685999999996</c:v>
                </c:pt>
                <c:pt idx="4710">
                  <c:v>-540.09673999999995</c:v>
                </c:pt>
                <c:pt idx="4711">
                  <c:v>-541.04192</c:v>
                </c:pt>
                <c:pt idx="4712">
                  <c:v>-541.73009999999999</c:v>
                </c:pt>
                <c:pt idx="4713">
                  <c:v>-541.96391000000006</c:v>
                </c:pt>
                <c:pt idx="4714">
                  <c:v>-541.69322999999997</c:v>
                </c:pt>
                <c:pt idx="4715">
                  <c:v>-541.04280000000006</c:v>
                </c:pt>
                <c:pt idx="4716">
                  <c:v>-540.34168999999997</c:v>
                </c:pt>
                <c:pt idx="4717">
                  <c:v>-539.90949000000001</c:v>
                </c:pt>
                <c:pt idx="4718">
                  <c:v>-539.78661999999997</c:v>
                </c:pt>
                <c:pt idx="4719">
                  <c:v>-539.74230999999997</c:v>
                </c:pt>
                <c:pt idx="4720">
                  <c:v>-539.53138000000001</c:v>
                </c:pt>
                <c:pt idx="4721">
                  <c:v>-539.17723999999998</c:v>
                </c:pt>
                <c:pt idx="4722">
                  <c:v>-538.88283000000001</c:v>
                </c:pt>
                <c:pt idx="4723">
                  <c:v>-538.82384000000002</c:v>
                </c:pt>
                <c:pt idx="4724">
                  <c:v>-539.06655999999998</c:v>
                </c:pt>
                <c:pt idx="4725">
                  <c:v>-539.55034999999998</c:v>
                </c:pt>
                <c:pt idx="4726">
                  <c:v>-540.10482999999999</c:v>
                </c:pt>
                <c:pt idx="4727">
                  <c:v>-540.54003999999998</c:v>
                </c:pt>
                <c:pt idx="4728">
                  <c:v>-540.72802999999999</c:v>
                </c:pt>
                <c:pt idx="4729">
                  <c:v>-540.72040000000004</c:v>
                </c:pt>
                <c:pt idx="4730">
                  <c:v>-540.62639999999999</c:v>
                </c:pt>
                <c:pt idx="4731">
                  <c:v>-540.40495999999996</c:v>
                </c:pt>
                <c:pt idx="4732">
                  <c:v>-539.89314000000002</c:v>
                </c:pt>
                <c:pt idx="4733">
                  <c:v>-539.11775</c:v>
                </c:pt>
                <c:pt idx="4734">
                  <c:v>-538.52542000000005</c:v>
                </c:pt>
                <c:pt idx="4735">
                  <c:v>-538.69253000000003</c:v>
                </c:pt>
                <c:pt idx="4736">
                  <c:v>-539.65404999999998</c:v>
                </c:pt>
                <c:pt idx="4737">
                  <c:v>-540.79895999999997</c:v>
                </c:pt>
                <c:pt idx="4738">
                  <c:v>-541.49536000000001</c:v>
                </c:pt>
                <c:pt idx="4739">
                  <c:v>-541.59963000000005</c:v>
                </c:pt>
                <c:pt idx="4740">
                  <c:v>-541.35731999999996</c:v>
                </c:pt>
                <c:pt idx="4741">
                  <c:v>-541.24788000000001</c:v>
                </c:pt>
                <c:pt idx="4742">
                  <c:v>-541.51727000000005</c:v>
                </c:pt>
                <c:pt idx="4743">
                  <c:v>-541.89948000000004</c:v>
                </c:pt>
                <c:pt idx="4744">
                  <c:v>-542.03985</c:v>
                </c:pt>
                <c:pt idx="4745">
                  <c:v>-542.00274000000002</c:v>
                </c:pt>
                <c:pt idx="4746">
                  <c:v>-541.99659999999994</c:v>
                </c:pt>
                <c:pt idx="4747">
                  <c:v>-541.96915000000001</c:v>
                </c:pt>
                <c:pt idx="4748">
                  <c:v>-541.70495000000005</c:v>
                </c:pt>
                <c:pt idx="4749">
                  <c:v>-541.21804999999995</c:v>
                </c:pt>
                <c:pt idx="4750">
                  <c:v>-540.80502000000001</c:v>
                </c:pt>
                <c:pt idx="4751">
                  <c:v>-540.52743999999996</c:v>
                </c:pt>
                <c:pt idx="4752">
                  <c:v>-540.26184999999998</c:v>
                </c:pt>
                <c:pt idx="4753">
                  <c:v>-540.08729000000005</c:v>
                </c:pt>
                <c:pt idx="4754">
                  <c:v>-540.05768999999998</c:v>
                </c:pt>
                <c:pt idx="4755">
                  <c:v>-539.93867999999998</c:v>
                </c:pt>
                <c:pt idx="4756">
                  <c:v>-539.58884999999998</c:v>
                </c:pt>
                <c:pt idx="4757">
                  <c:v>-539.32330999999999</c:v>
                </c:pt>
                <c:pt idx="4758">
                  <c:v>-539.62552000000005</c:v>
                </c:pt>
                <c:pt idx="4759">
                  <c:v>-540.52981999999997</c:v>
                </c:pt>
                <c:pt idx="4760">
                  <c:v>-541.54020000000003</c:v>
                </c:pt>
                <c:pt idx="4761">
                  <c:v>-542.07353999999998</c:v>
                </c:pt>
                <c:pt idx="4762">
                  <c:v>-541.81545000000006</c:v>
                </c:pt>
                <c:pt idx="4763">
                  <c:v>-540.96522000000004</c:v>
                </c:pt>
                <c:pt idx="4764">
                  <c:v>-540.02086999999995</c:v>
                </c:pt>
                <c:pt idx="4765">
                  <c:v>-539.45762000000002</c:v>
                </c:pt>
                <c:pt idx="4766">
                  <c:v>-539.48969999999997</c:v>
                </c:pt>
                <c:pt idx="4767">
                  <c:v>-540.01594999999998</c:v>
                </c:pt>
                <c:pt idx="4768">
                  <c:v>-540.59550000000002</c:v>
                </c:pt>
                <c:pt idx="4769">
                  <c:v>-540.87419999999997</c:v>
                </c:pt>
                <c:pt idx="4770">
                  <c:v>-540.93582000000004</c:v>
                </c:pt>
                <c:pt idx="4771">
                  <c:v>-540.96391000000006</c:v>
                </c:pt>
                <c:pt idx="4772">
                  <c:v>-540.93832999999995</c:v>
                </c:pt>
                <c:pt idx="4773">
                  <c:v>-540.68874000000005</c:v>
                </c:pt>
                <c:pt idx="4774">
                  <c:v>-539.83482000000004</c:v>
                </c:pt>
                <c:pt idx="4775">
                  <c:v>-538.56590000000006</c:v>
                </c:pt>
                <c:pt idx="4776">
                  <c:v>-537.76172999999994</c:v>
                </c:pt>
                <c:pt idx="4777">
                  <c:v>-537.85236999999995</c:v>
                </c:pt>
                <c:pt idx="4778">
                  <c:v>-538.70452</c:v>
                </c:pt>
                <c:pt idx="4779">
                  <c:v>-539.83034999999995</c:v>
                </c:pt>
                <c:pt idx="4780">
                  <c:v>-540.61325999999997</c:v>
                </c:pt>
                <c:pt idx="4781">
                  <c:v>-540.94672000000003</c:v>
                </c:pt>
                <c:pt idx="4782">
                  <c:v>-541.17656999999997</c:v>
                </c:pt>
                <c:pt idx="4783">
                  <c:v>-541.45397000000003</c:v>
                </c:pt>
                <c:pt idx="4784">
                  <c:v>-541.50539000000003</c:v>
                </c:pt>
                <c:pt idx="4785">
                  <c:v>-541.23018999999999</c:v>
                </c:pt>
                <c:pt idx="4786">
                  <c:v>-540.72866999999997</c:v>
                </c:pt>
                <c:pt idx="4787">
                  <c:v>-540.11165000000005</c:v>
                </c:pt>
                <c:pt idx="4788">
                  <c:v>-539.61035000000004</c:v>
                </c:pt>
                <c:pt idx="4789">
                  <c:v>-539.44734000000005</c:v>
                </c:pt>
                <c:pt idx="4790">
                  <c:v>-539.62810999999999</c:v>
                </c:pt>
                <c:pt idx="4791">
                  <c:v>-540.08641</c:v>
                </c:pt>
                <c:pt idx="4792">
                  <c:v>-540.75811999999996</c:v>
                </c:pt>
                <c:pt idx="4793">
                  <c:v>-541.51783</c:v>
                </c:pt>
                <c:pt idx="4794">
                  <c:v>-542.25456999999994</c:v>
                </c:pt>
                <c:pt idx="4795">
                  <c:v>-542.85401999999999</c:v>
                </c:pt>
                <c:pt idx="4796">
                  <c:v>-543.15455999999995</c:v>
                </c:pt>
                <c:pt idx="4797">
                  <c:v>-543.10176999999999</c:v>
                </c:pt>
                <c:pt idx="4798">
                  <c:v>-542.82316000000003</c:v>
                </c:pt>
                <c:pt idx="4799">
                  <c:v>-542.53635999999995</c:v>
                </c:pt>
                <c:pt idx="4800">
                  <c:v>-542.32583999999997</c:v>
                </c:pt>
                <c:pt idx="4801">
                  <c:v>-542.19430999999997</c:v>
                </c:pt>
                <c:pt idx="4802">
                  <c:v>-542.03953999999999</c:v>
                </c:pt>
                <c:pt idx="4803">
                  <c:v>-541.64320999999995</c:v>
                </c:pt>
                <c:pt idx="4804">
                  <c:v>-540.84646999999995</c:v>
                </c:pt>
                <c:pt idx="4805">
                  <c:v>-539.76211999999998</c:v>
                </c:pt>
                <c:pt idx="4806">
                  <c:v>-538.66958999999997</c:v>
                </c:pt>
                <c:pt idx="4807">
                  <c:v>-537.93165999999997</c:v>
                </c:pt>
                <c:pt idx="4808">
                  <c:v>-537.84355000000005</c:v>
                </c:pt>
                <c:pt idx="4809">
                  <c:v>-538.35537999999997</c:v>
                </c:pt>
                <c:pt idx="4810">
                  <c:v>-539.13373999999999</c:v>
                </c:pt>
                <c:pt idx="4811">
                  <c:v>-539.81024000000002</c:v>
                </c:pt>
                <c:pt idx="4812">
                  <c:v>-540.16170999999997</c:v>
                </c:pt>
                <c:pt idx="4813">
                  <c:v>-540.05362000000002</c:v>
                </c:pt>
                <c:pt idx="4814">
                  <c:v>-539.48905000000002</c:v>
                </c:pt>
                <c:pt idx="4815">
                  <c:v>-538.81452999999999</c:v>
                </c:pt>
                <c:pt idx="4816">
                  <c:v>-538.51918000000001</c:v>
                </c:pt>
                <c:pt idx="4817">
                  <c:v>-538.71410000000003</c:v>
                </c:pt>
                <c:pt idx="4818">
                  <c:v>-539.02440000000001</c:v>
                </c:pt>
                <c:pt idx="4819">
                  <c:v>-539.21843000000001</c:v>
                </c:pt>
                <c:pt idx="4820">
                  <c:v>-539.41493000000003</c:v>
                </c:pt>
                <c:pt idx="4821">
                  <c:v>-539.75283999999999</c:v>
                </c:pt>
                <c:pt idx="4822">
                  <c:v>-540.16339000000005</c:v>
                </c:pt>
                <c:pt idx="4823">
                  <c:v>-540.43002000000001</c:v>
                </c:pt>
                <c:pt idx="4824">
                  <c:v>-540.36954000000003</c:v>
                </c:pt>
                <c:pt idx="4825">
                  <c:v>-539.99635999999998</c:v>
                </c:pt>
                <c:pt idx="4826">
                  <c:v>-539.60154999999997</c:v>
                </c:pt>
                <c:pt idx="4827">
                  <c:v>-539.52445999999998</c:v>
                </c:pt>
                <c:pt idx="4828">
                  <c:v>-539.85765000000004</c:v>
                </c:pt>
                <c:pt idx="4829">
                  <c:v>-540.35676999999998</c:v>
                </c:pt>
                <c:pt idx="4830">
                  <c:v>-540.61293000000001</c:v>
                </c:pt>
                <c:pt idx="4831">
                  <c:v>-540.48586</c:v>
                </c:pt>
                <c:pt idx="4832">
                  <c:v>-540.26782000000003</c:v>
                </c:pt>
                <c:pt idx="4833">
                  <c:v>-540.37021000000004</c:v>
                </c:pt>
                <c:pt idx="4834">
                  <c:v>-540.91312000000005</c:v>
                </c:pt>
                <c:pt idx="4835">
                  <c:v>-541.60292000000004</c:v>
                </c:pt>
                <c:pt idx="4836">
                  <c:v>-542.08982000000003</c:v>
                </c:pt>
                <c:pt idx="4837">
                  <c:v>-542.28183000000001</c:v>
                </c:pt>
                <c:pt idx="4838">
                  <c:v>-542.28620000000001</c:v>
                </c:pt>
                <c:pt idx="4839">
                  <c:v>-542.17471</c:v>
                </c:pt>
                <c:pt idx="4840">
                  <c:v>-542.04060000000004</c:v>
                </c:pt>
                <c:pt idx="4841">
                  <c:v>-541.93061</c:v>
                </c:pt>
                <c:pt idx="4842">
                  <c:v>-541.71838000000002</c:v>
                </c:pt>
                <c:pt idx="4843">
                  <c:v>-541.17430999999999</c:v>
                </c:pt>
                <c:pt idx="4844">
                  <c:v>-540.24149</c:v>
                </c:pt>
                <c:pt idx="4845">
                  <c:v>-539.27548000000002</c:v>
                </c:pt>
                <c:pt idx="4846">
                  <c:v>-538.90761999999995</c:v>
                </c:pt>
                <c:pt idx="4847">
                  <c:v>-539.25728000000004</c:v>
                </c:pt>
                <c:pt idx="4848">
                  <c:v>-539.88751000000002</c:v>
                </c:pt>
                <c:pt idx="4849">
                  <c:v>-540.46013000000005</c:v>
                </c:pt>
                <c:pt idx="4850">
                  <c:v>-540.89304000000004</c:v>
                </c:pt>
                <c:pt idx="4851">
                  <c:v>-541.16872000000001</c:v>
                </c:pt>
                <c:pt idx="4852">
                  <c:v>-541.18962999999997</c:v>
                </c:pt>
                <c:pt idx="4853">
                  <c:v>-540.93908999999996</c:v>
                </c:pt>
                <c:pt idx="4854">
                  <c:v>-540.56631000000004</c:v>
                </c:pt>
                <c:pt idx="4855">
                  <c:v>-540.29888000000005</c:v>
                </c:pt>
                <c:pt idx="4856">
                  <c:v>-540.34290999999996</c:v>
                </c:pt>
                <c:pt idx="4857">
                  <c:v>-540.63855000000001</c:v>
                </c:pt>
                <c:pt idx="4858">
                  <c:v>-540.94136000000003</c:v>
                </c:pt>
                <c:pt idx="4859">
                  <c:v>-541.06894</c:v>
                </c:pt>
                <c:pt idx="4860">
                  <c:v>-540.92033000000004</c:v>
                </c:pt>
                <c:pt idx="4861">
                  <c:v>-540.53368999999998</c:v>
                </c:pt>
                <c:pt idx="4862">
                  <c:v>-540.04960000000005</c:v>
                </c:pt>
                <c:pt idx="4863">
                  <c:v>-539.52178000000004</c:v>
                </c:pt>
                <c:pt idx="4864">
                  <c:v>-538.91660999999999</c:v>
                </c:pt>
                <c:pt idx="4865">
                  <c:v>-538.36618999999996</c:v>
                </c:pt>
                <c:pt idx="4866">
                  <c:v>-538.19537000000003</c:v>
                </c:pt>
                <c:pt idx="4867">
                  <c:v>-538.61545999999998</c:v>
                </c:pt>
                <c:pt idx="4868">
                  <c:v>-539.48505</c:v>
                </c:pt>
                <c:pt idx="4869">
                  <c:v>-540.45977000000005</c:v>
                </c:pt>
                <c:pt idx="4870">
                  <c:v>-541.33897999999999</c:v>
                </c:pt>
                <c:pt idx="4871">
                  <c:v>-542.09587999999997</c:v>
                </c:pt>
                <c:pt idx="4872">
                  <c:v>-542.74269000000004</c:v>
                </c:pt>
                <c:pt idx="4873">
                  <c:v>-543.22573999999997</c:v>
                </c:pt>
                <c:pt idx="4874">
                  <c:v>-543.50072</c:v>
                </c:pt>
                <c:pt idx="4875">
                  <c:v>-543.55654000000004</c:v>
                </c:pt>
                <c:pt idx="4876">
                  <c:v>-543.35545999999999</c:v>
                </c:pt>
                <c:pt idx="4877">
                  <c:v>-542.86752999999999</c:v>
                </c:pt>
                <c:pt idx="4878">
                  <c:v>-542.24940000000004</c:v>
                </c:pt>
                <c:pt idx="4879">
                  <c:v>-541.76165000000003</c:v>
                </c:pt>
                <c:pt idx="4880">
                  <c:v>-541.43637999999999</c:v>
                </c:pt>
                <c:pt idx="4881">
                  <c:v>-541.12279000000001</c:v>
                </c:pt>
                <c:pt idx="4882">
                  <c:v>-540.69233999999994</c:v>
                </c:pt>
                <c:pt idx="4883">
                  <c:v>-540.21561999999994</c:v>
                </c:pt>
                <c:pt idx="4884">
                  <c:v>-539.86815000000001</c:v>
                </c:pt>
                <c:pt idx="4885">
                  <c:v>-539.72639000000004</c:v>
                </c:pt>
                <c:pt idx="4886">
                  <c:v>-539.78742999999997</c:v>
                </c:pt>
                <c:pt idx="4887">
                  <c:v>-539.96439999999996</c:v>
                </c:pt>
                <c:pt idx="4888">
                  <c:v>-540.15698999999995</c:v>
                </c:pt>
                <c:pt idx="4889">
                  <c:v>-540.23797000000002</c:v>
                </c:pt>
                <c:pt idx="4890">
                  <c:v>-540.18547000000001</c:v>
                </c:pt>
                <c:pt idx="4891">
                  <c:v>-540.06231000000002</c:v>
                </c:pt>
                <c:pt idx="4892">
                  <c:v>-539.95835</c:v>
                </c:pt>
                <c:pt idx="4893">
                  <c:v>-539.82537000000002</c:v>
                </c:pt>
                <c:pt idx="4894">
                  <c:v>-539.65869999999995</c:v>
                </c:pt>
                <c:pt idx="4895">
                  <c:v>-539.68228999999997</c:v>
                </c:pt>
                <c:pt idx="4896">
                  <c:v>-540.05367999999999</c:v>
                </c:pt>
                <c:pt idx="4897">
                  <c:v>-540.59409000000005</c:v>
                </c:pt>
                <c:pt idx="4898">
                  <c:v>-541.06098999999995</c:v>
                </c:pt>
                <c:pt idx="4899">
                  <c:v>-541.34157000000005</c:v>
                </c:pt>
                <c:pt idx="4900">
                  <c:v>-541.41860999999994</c:v>
                </c:pt>
                <c:pt idx="4901">
                  <c:v>-541.24105999999995</c:v>
                </c:pt>
                <c:pt idx="4902">
                  <c:v>-540.77777000000003</c:v>
                </c:pt>
                <c:pt idx="4903">
                  <c:v>-540.09634000000005</c:v>
                </c:pt>
                <c:pt idx="4904">
                  <c:v>-539.45009000000005</c:v>
                </c:pt>
                <c:pt idx="4905">
                  <c:v>-539.06138999999996</c:v>
                </c:pt>
                <c:pt idx="4906">
                  <c:v>-538.96276999999998</c:v>
                </c:pt>
                <c:pt idx="4907">
                  <c:v>-539.12221</c:v>
                </c:pt>
                <c:pt idx="4908">
                  <c:v>-539.48449000000005</c:v>
                </c:pt>
                <c:pt idx="4909">
                  <c:v>-539.94367</c:v>
                </c:pt>
                <c:pt idx="4910">
                  <c:v>-540.33056999999997</c:v>
                </c:pt>
                <c:pt idx="4911">
                  <c:v>-540.65549999999996</c:v>
                </c:pt>
                <c:pt idx="4912">
                  <c:v>-541.10676000000001</c:v>
                </c:pt>
                <c:pt idx="4913">
                  <c:v>-541.64817000000005</c:v>
                </c:pt>
                <c:pt idx="4914">
                  <c:v>-541.96032000000002</c:v>
                </c:pt>
                <c:pt idx="4915">
                  <c:v>-541.84324000000004</c:v>
                </c:pt>
                <c:pt idx="4916">
                  <c:v>-541.45776000000001</c:v>
                </c:pt>
                <c:pt idx="4917">
                  <c:v>-541.04849000000002</c:v>
                </c:pt>
                <c:pt idx="4918">
                  <c:v>-540.67164000000002</c:v>
                </c:pt>
                <c:pt idx="4919">
                  <c:v>-540.31574000000001</c:v>
                </c:pt>
                <c:pt idx="4920">
                  <c:v>-540.02493000000004</c:v>
                </c:pt>
                <c:pt idx="4921">
                  <c:v>-539.95902999999998</c:v>
                </c:pt>
                <c:pt idx="4922">
                  <c:v>-540.22175000000004</c:v>
                </c:pt>
                <c:pt idx="4923">
                  <c:v>-540.66683</c:v>
                </c:pt>
                <c:pt idx="4924">
                  <c:v>-541.11883</c:v>
                </c:pt>
                <c:pt idx="4925">
                  <c:v>-541.43889000000001</c:v>
                </c:pt>
                <c:pt idx="4926">
                  <c:v>-541.54980999999998</c:v>
                </c:pt>
                <c:pt idx="4927">
                  <c:v>-541.47853999999995</c:v>
                </c:pt>
                <c:pt idx="4928">
                  <c:v>-541.42340000000002</c:v>
                </c:pt>
                <c:pt idx="4929">
                  <c:v>-541.45101</c:v>
                </c:pt>
                <c:pt idx="4930">
                  <c:v>-541.46972000000005</c:v>
                </c:pt>
                <c:pt idx="4931">
                  <c:v>-541.37657000000002</c:v>
                </c:pt>
                <c:pt idx="4932">
                  <c:v>-541.21714999999995</c:v>
                </c:pt>
                <c:pt idx="4933">
                  <c:v>-541.14882</c:v>
                </c:pt>
                <c:pt idx="4934">
                  <c:v>-541.23108999999999</c:v>
                </c:pt>
                <c:pt idx="4935">
                  <c:v>-541.30346999999995</c:v>
                </c:pt>
                <c:pt idx="4936">
                  <c:v>-541.07249000000002</c:v>
                </c:pt>
                <c:pt idx="4937">
                  <c:v>-540.351</c:v>
                </c:pt>
                <c:pt idx="4938">
                  <c:v>-539.30066999999997</c:v>
                </c:pt>
                <c:pt idx="4939">
                  <c:v>-538.48395000000005</c:v>
                </c:pt>
                <c:pt idx="4940">
                  <c:v>-538.32295999999997</c:v>
                </c:pt>
                <c:pt idx="4941">
                  <c:v>-538.74148000000002</c:v>
                </c:pt>
                <c:pt idx="4942">
                  <c:v>-539.31697999999994</c:v>
                </c:pt>
                <c:pt idx="4943">
                  <c:v>-539.62965999999994</c:v>
                </c:pt>
                <c:pt idx="4944">
                  <c:v>-539.51859000000002</c:v>
                </c:pt>
                <c:pt idx="4945">
                  <c:v>-539.14455999999996</c:v>
                </c:pt>
                <c:pt idx="4946">
                  <c:v>-538.77629999999999</c:v>
                </c:pt>
                <c:pt idx="4947">
                  <c:v>-538.65371000000005</c:v>
                </c:pt>
                <c:pt idx="4948">
                  <c:v>-538.94462999999996</c:v>
                </c:pt>
                <c:pt idx="4949">
                  <c:v>-539.67070000000001</c:v>
                </c:pt>
                <c:pt idx="4950">
                  <c:v>-540.65394000000003</c:v>
                </c:pt>
                <c:pt idx="4951">
                  <c:v>-541.47186999999997</c:v>
                </c:pt>
                <c:pt idx="4952">
                  <c:v>-541.71875999999997</c:v>
                </c:pt>
                <c:pt idx="4953">
                  <c:v>-541.38787000000002</c:v>
                </c:pt>
                <c:pt idx="4954">
                  <c:v>-540.88675999999998</c:v>
                </c:pt>
                <c:pt idx="4955">
                  <c:v>-540.76331000000005</c:v>
                </c:pt>
                <c:pt idx="4956">
                  <c:v>-541.31587999999999</c:v>
                </c:pt>
                <c:pt idx="4957">
                  <c:v>-542.14133000000004</c:v>
                </c:pt>
                <c:pt idx="4958">
                  <c:v>-542.54827</c:v>
                </c:pt>
                <c:pt idx="4959">
                  <c:v>-542.34180000000003</c:v>
                </c:pt>
                <c:pt idx="4960">
                  <c:v>-541.73870999999997</c:v>
                </c:pt>
                <c:pt idx="4961">
                  <c:v>-540.98805000000004</c:v>
                </c:pt>
                <c:pt idx="4962">
                  <c:v>-540.28093999999999</c:v>
                </c:pt>
                <c:pt idx="4963">
                  <c:v>-539.87714000000005</c:v>
                </c:pt>
                <c:pt idx="4964">
                  <c:v>-539.97167999999999</c:v>
                </c:pt>
                <c:pt idx="4965">
                  <c:v>-540.43183999999997</c:v>
                </c:pt>
                <c:pt idx="4966">
                  <c:v>-541.13441999999998</c:v>
                </c:pt>
                <c:pt idx="4967">
                  <c:v>-542.24193000000002</c:v>
                </c:pt>
                <c:pt idx="4968">
                  <c:v>-543.45316000000003</c:v>
                </c:pt>
                <c:pt idx="4969">
                  <c:v>-544.04840999999999</c:v>
                </c:pt>
                <c:pt idx="4970">
                  <c:v>-543.82426999999996</c:v>
                </c:pt>
                <c:pt idx="4971">
                  <c:v>-543.15524000000005</c:v>
                </c:pt>
                <c:pt idx="4972">
                  <c:v>-542.46910000000003</c:v>
                </c:pt>
                <c:pt idx="4973">
                  <c:v>-541.83294000000001</c:v>
                </c:pt>
                <c:pt idx="4974">
                  <c:v>-541.16328999999996</c:v>
                </c:pt>
                <c:pt idx="4975">
                  <c:v>-540.49297999999999</c:v>
                </c:pt>
                <c:pt idx="4976">
                  <c:v>-539.86041999999998</c:v>
                </c:pt>
                <c:pt idx="4977">
                  <c:v>-539.25703999999996</c:v>
                </c:pt>
                <c:pt idx="4978">
                  <c:v>-538.62639000000001</c:v>
                </c:pt>
                <c:pt idx="4979">
                  <c:v>-537.98455999999999</c:v>
                </c:pt>
                <c:pt idx="4980">
                  <c:v>-537.54007000000001</c:v>
                </c:pt>
                <c:pt idx="4981">
                  <c:v>-537.58352000000002</c:v>
                </c:pt>
                <c:pt idx="4982">
                  <c:v>-538.16512999999998</c:v>
                </c:pt>
                <c:pt idx="4983">
                  <c:v>-538.88928999999996</c:v>
                </c:pt>
                <c:pt idx="4984">
                  <c:v>-539.22838000000002</c:v>
                </c:pt>
                <c:pt idx="4985">
                  <c:v>-539.26539000000002</c:v>
                </c:pt>
                <c:pt idx="4986">
                  <c:v>-539.45127000000002</c:v>
                </c:pt>
                <c:pt idx="4987">
                  <c:v>-539.86679000000004</c:v>
                </c:pt>
                <c:pt idx="4988">
                  <c:v>-540.20933000000002</c:v>
                </c:pt>
                <c:pt idx="4989">
                  <c:v>-540.37203999999997</c:v>
                </c:pt>
                <c:pt idx="4990">
                  <c:v>-540.60649000000001</c:v>
                </c:pt>
                <c:pt idx="4991">
                  <c:v>-541.02882999999997</c:v>
                </c:pt>
                <c:pt idx="4992">
                  <c:v>-541.45018000000005</c:v>
                </c:pt>
                <c:pt idx="4993">
                  <c:v>-541.64323999999999</c:v>
                </c:pt>
                <c:pt idx="4994">
                  <c:v>-541.56412</c:v>
                </c:pt>
                <c:pt idx="4995">
                  <c:v>-541.34275000000002</c:v>
                </c:pt>
                <c:pt idx="4996">
                  <c:v>-541.15840000000003</c:v>
                </c:pt>
                <c:pt idx="4997">
                  <c:v>-541.07366999999999</c:v>
                </c:pt>
                <c:pt idx="4998">
                  <c:v>-541.00963999999999</c:v>
                </c:pt>
                <c:pt idx="4999">
                  <c:v>-540.89903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CEA-C14D-AE6B-AFF327299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!$D$7:$D$15</c:f>
              <c:numCache>
                <c:formatCode>General</c:formatCode>
                <c:ptCount val="9"/>
                <c:pt idx="0">
                  <c:v>48.13636000000006</c:v>
                </c:pt>
                <c:pt idx="1">
                  <c:v>66.990809999999996</c:v>
                </c:pt>
                <c:pt idx="2">
                  <c:v>83.142999999999859</c:v>
                </c:pt>
                <c:pt idx="3">
                  <c:v>91.598889999999997</c:v>
                </c:pt>
                <c:pt idx="4">
                  <c:v>96.179600000000121</c:v>
                </c:pt>
                <c:pt idx="5">
                  <c:v>97.579060000000069</c:v>
                </c:pt>
                <c:pt idx="6">
                  <c:v>104.54600000000008</c:v>
                </c:pt>
                <c:pt idx="7">
                  <c:v>105.52376000000001</c:v>
                </c:pt>
                <c:pt idx="8">
                  <c:v>112.87302000000015</c:v>
                </c:pt>
              </c:numCache>
            </c:numRef>
          </c:xVal>
          <c:yVal>
            <c:numRef>
              <c:f>A!$C$7:$C$15</c:f>
              <c:numCache>
                <c:formatCode>General</c:formatCode>
                <c:ptCount val="9"/>
                <c:pt idx="0">
                  <c:v>1059.932</c:v>
                </c:pt>
                <c:pt idx="1">
                  <c:v>1533.123</c:v>
                </c:pt>
                <c:pt idx="2">
                  <c:v>1913.684</c:v>
                </c:pt>
                <c:pt idx="3">
                  <c:v>2083.3850000000002</c:v>
                </c:pt>
                <c:pt idx="4">
                  <c:v>2136.0100000000002</c:v>
                </c:pt>
                <c:pt idx="5">
                  <c:v>2180.547</c:v>
                </c:pt>
                <c:pt idx="6">
                  <c:v>1959.066</c:v>
                </c:pt>
                <c:pt idx="7">
                  <c:v>2007.6769999999999</c:v>
                </c:pt>
                <c:pt idx="8">
                  <c:v>2262.101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60-C045-A94C-B67B9A8B7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152703"/>
        <c:axId val="1650627967"/>
      </c:scatterChart>
      <c:valAx>
        <c:axId val="1651152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627967"/>
        <c:crosses val="autoZero"/>
        <c:crossBetween val="midCat"/>
      </c:valAx>
      <c:valAx>
        <c:axId val="1650627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1527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!$D$7:$D$14</c:f>
              <c:numCache>
                <c:formatCode>General</c:formatCode>
                <c:ptCount val="8"/>
                <c:pt idx="0">
                  <c:v>17.546789999999994</c:v>
                </c:pt>
                <c:pt idx="1">
                  <c:v>36.239329999999988</c:v>
                </c:pt>
                <c:pt idx="2">
                  <c:v>44.874300000000019</c:v>
                </c:pt>
                <c:pt idx="3">
                  <c:v>50.080630000000014</c:v>
                </c:pt>
                <c:pt idx="4">
                  <c:v>51.692209999999953</c:v>
                </c:pt>
                <c:pt idx="5">
                  <c:v>53.76410999999996</c:v>
                </c:pt>
                <c:pt idx="6">
                  <c:v>54.462360000000011</c:v>
                </c:pt>
                <c:pt idx="7">
                  <c:v>55.407890000000016</c:v>
                </c:pt>
              </c:numCache>
            </c:numRef>
          </c:xVal>
          <c:yVal>
            <c:numRef>
              <c:f>B!$C$7:$C$14</c:f>
              <c:numCache>
                <c:formatCode>General</c:formatCode>
                <c:ptCount val="8"/>
                <c:pt idx="0">
                  <c:v>1085.173</c:v>
                </c:pt>
                <c:pt idx="1">
                  <c:v>1501.923</c:v>
                </c:pt>
                <c:pt idx="2">
                  <c:v>1688.39</c:v>
                </c:pt>
                <c:pt idx="3">
                  <c:v>1536.0940000000001</c:v>
                </c:pt>
                <c:pt idx="4">
                  <c:v>1587.5119999999999</c:v>
                </c:pt>
                <c:pt idx="5">
                  <c:v>1641.25</c:v>
                </c:pt>
                <c:pt idx="6">
                  <c:v>1684.421</c:v>
                </c:pt>
                <c:pt idx="7">
                  <c:v>1732.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F-4F49-A666-5313061B4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207247"/>
        <c:axId val="1651208895"/>
      </c:scatterChart>
      <c:valAx>
        <c:axId val="1651207247"/>
        <c:scaling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8895"/>
        <c:crosses val="autoZero"/>
        <c:crossBetween val="midCat"/>
      </c:valAx>
      <c:valAx>
        <c:axId val="1651208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72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F$22:$F$5021</c:f>
              <c:numCache>
                <c:formatCode>General</c:formatCode>
                <c:ptCount val="5000"/>
                <c:pt idx="0">
                  <c:v>3000</c:v>
                </c:pt>
                <c:pt idx="1">
                  <c:v>2979</c:v>
                </c:pt>
                <c:pt idx="2">
                  <c:v>2910</c:v>
                </c:pt>
                <c:pt idx="3">
                  <c:v>2778</c:v>
                </c:pt>
                <c:pt idx="4">
                  <c:v>2568</c:v>
                </c:pt>
                <c:pt idx="5">
                  <c:v>2292</c:v>
                </c:pt>
                <c:pt idx="6">
                  <c:v>2011</c:v>
                </c:pt>
                <c:pt idx="7">
                  <c:v>1802</c:v>
                </c:pt>
                <c:pt idx="8">
                  <c:v>1686</c:v>
                </c:pt>
                <c:pt idx="9">
                  <c:v>1620</c:v>
                </c:pt>
                <c:pt idx="10">
                  <c:v>1559</c:v>
                </c:pt>
                <c:pt idx="11">
                  <c:v>1490</c:v>
                </c:pt>
                <c:pt idx="12">
                  <c:v>1429</c:v>
                </c:pt>
                <c:pt idx="13">
                  <c:v>1403</c:v>
                </c:pt>
                <c:pt idx="14">
                  <c:v>1412</c:v>
                </c:pt>
                <c:pt idx="15">
                  <c:v>1419</c:v>
                </c:pt>
                <c:pt idx="16">
                  <c:v>1413</c:v>
                </c:pt>
                <c:pt idx="17">
                  <c:v>1401</c:v>
                </c:pt>
                <c:pt idx="18">
                  <c:v>1392</c:v>
                </c:pt>
                <c:pt idx="19">
                  <c:v>1388</c:v>
                </c:pt>
                <c:pt idx="20">
                  <c:v>1389</c:v>
                </c:pt>
                <c:pt idx="21">
                  <c:v>1398</c:v>
                </c:pt>
                <c:pt idx="22">
                  <c:v>1428</c:v>
                </c:pt>
                <c:pt idx="23">
                  <c:v>1487</c:v>
                </c:pt>
                <c:pt idx="24">
                  <c:v>1555</c:v>
                </c:pt>
                <c:pt idx="25">
                  <c:v>1599</c:v>
                </c:pt>
                <c:pt idx="26">
                  <c:v>1600</c:v>
                </c:pt>
                <c:pt idx="27">
                  <c:v>1570</c:v>
                </c:pt>
                <c:pt idx="28">
                  <c:v>1537</c:v>
                </c:pt>
                <c:pt idx="29">
                  <c:v>1513</c:v>
                </c:pt>
                <c:pt idx="30">
                  <c:v>1481</c:v>
                </c:pt>
                <c:pt idx="31">
                  <c:v>1446</c:v>
                </c:pt>
                <c:pt idx="32">
                  <c:v>1448</c:v>
                </c:pt>
                <c:pt idx="33">
                  <c:v>1483</c:v>
                </c:pt>
                <c:pt idx="34">
                  <c:v>1524</c:v>
                </c:pt>
                <c:pt idx="35">
                  <c:v>1544</c:v>
                </c:pt>
                <c:pt idx="36">
                  <c:v>1530</c:v>
                </c:pt>
                <c:pt idx="37">
                  <c:v>1503</c:v>
                </c:pt>
                <c:pt idx="38">
                  <c:v>1490</c:v>
                </c:pt>
                <c:pt idx="39">
                  <c:v>1499</c:v>
                </c:pt>
                <c:pt idx="40">
                  <c:v>1507</c:v>
                </c:pt>
                <c:pt idx="41">
                  <c:v>1498</c:v>
                </c:pt>
                <c:pt idx="42">
                  <c:v>1484</c:v>
                </c:pt>
                <c:pt idx="43">
                  <c:v>1480</c:v>
                </c:pt>
                <c:pt idx="44">
                  <c:v>1500</c:v>
                </c:pt>
                <c:pt idx="45">
                  <c:v>1532</c:v>
                </c:pt>
                <c:pt idx="46">
                  <c:v>1552</c:v>
                </c:pt>
                <c:pt idx="47">
                  <c:v>1547</c:v>
                </c:pt>
                <c:pt idx="48">
                  <c:v>1521</c:v>
                </c:pt>
                <c:pt idx="49">
                  <c:v>1482</c:v>
                </c:pt>
                <c:pt idx="50">
                  <c:v>1443</c:v>
                </c:pt>
                <c:pt idx="51">
                  <c:v>1423</c:v>
                </c:pt>
                <c:pt idx="52">
                  <c:v>1430</c:v>
                </c:pt>
                <c:pt idx="53">
                  <c:v>1458</c:v>
                </c:pt>
                <c:pt idx="54">
                  <c:v>1494</c:v>
                </c:pt>
                <c:pt idx="55">
                  <c:v>1519</c:v>
                </c:pt>
                <c:pt idx="56">
                  <c:v>1522</c:v>
                </c:pt>
                <c:pt idx="57">
                  <c:v>1518</c:v>
                </c:pt>
                <c:pt idx="58">
                  <c:v>1523</c:v>
                </c:pt>
                <c:pt idx="59">
                  <c:v>1540</c:v>
                </c:pt>
                <c:pt idx="60">
                  <c:v>1565</c:v>
                </c:pt>
                <c:pt idx="61">
                  <c:v>1583</c:v>
                </c:pt>
                <c:pt idx="62">
                  <c:v>1579</c:v>
                </c:pt>
                <c:pt idx="63">
                  <c:v>1547</c:v>
                </c:pt>
                <c:pt idx="64">
                  <c:v>1498</c:v>
                </c:pt>
                <c:pt idx="65">
                  <c:v>1458</c:v>
                </c:pt>
                <c:pt idx="66">
                  <c:v>1450</c:v>
                </c:pt>
                <c:pt idx="67">
                  <c:v>1468</c:v>
                </c:pt>
                <c:pt idx="68">
                  <c:v>1492</c:v>
                </c:pt>
                <c:pt idx="69">
                  <c:v>1509</c:v>
                </c:pt>
                <c:pt idx="70">
                  <c:v>1505</c:v>
                </c:pt>
                <c:pt idx="71">
                  <c:v>1485</c:v>
                </c:pt>
                <c:pt idx="72">
                  <c:v>1466</c:v>
                </c:pt>
                <c:pt idx="73">
                  <c:v>1469</c:v>
                </c:pt>
                <c:pt idx="74">
                  <c:v>1492</c:v>
                </c:pt>
                <c:pt idx="75">
                  <c:v>1511</c:v>
                </c:pt>
                <c:pt idx="76">
                  <c:v>1513</c:v>
                </c:pt>
                <c:pt idx="77">
                  <c:v>1498</c:v>
                </c:pt>
                <c:pt idx="78">
                  <c:v>1476</c:v>
                </c:pt>
                <c:pt idx="79">
                  <c:v>1456</c:v>
                </c:pt>
                <c:pt idx="80">
                  <c:v>1451</c:v>
                </c:pt>
                <c:pt idx="81">
                  <c:v>1460</c:v>
                </c:pt>
                <c:pt idx="82">
                  <c:v>1472</c:v>
                </c:pt>
                <c:pt idx="83">
                  <c:v>1475</c:v>
                </c:pt>
                <c:pt idx="84">
                  <c:v>1473</c:v>
                </c:pt>
                <c:pt idx="85">
                  <c:v>1479</c:v>
                </c:pt>
                <c:pt idx="86">
                  <c:v>1501</c:v>
                </c:pt>
                <c:pt idx="87">
                  <c:v>1535</c:v>
                </c:pt>
                <c:pt idx="88">
                  <c:v>1569</c:v>
                </c:pt>
                <c:pt idx="89">
                  <c:v>1593</c:v>
                </c:pt>
                <c:pt idx="90">
                  <c:v>1605</c:v>
                </c:pt>
                <c:pt idx="91">
                  <c:v>1608</c:v>
                </c:pt>
                <c:pt idx="92">
                  <c:v>1614</c:v>
                </c:pt>
                <c:pt idx="93">
                  <c:v>1626</c:v>
                </c:pt>
                <c:pt idx="94">
                  <c:v>1627</c:v>
                </c:pt>
                <c:pt idx="95">
                  <c:v>1600</c:v>
                </c:pt>
                <c:pt idx="96">
                  <c:v>1556</c:v>
                </c:pt>
                <c:pt idx="97">
                  <c:v>1522</c:v>
                </c:pt>
                <c:pt idx="98">
                  <c:v>1521</c:v>
                </c:pt>
                <c:pt idx="99">
                  <c:v>1535</c:v>
                </c:pt>
                <c:pt idx="100">
                  <c:v>1537</c:v>
                </c:pt>
                <c:pt idx="101">
                  <c:v>1528</c:v>
                </c:pt>
                <c:pt idx="102">
                  <c:v>1523</c:v>
                </c:pt>
                <c:pt idx="103">
                  <c:v>1516</c:v>
                </c:pt>
                <c:pt idx="104">
                  <c:v>1485</c:v>
                </c:pt>
                <c:pt idx="105">
                  <c:v>1443</c:v>
                </c:pt>
                <c:pt idx="106">
                  <c:v>1425</c:v>
                </c:pt>
                <c:pt idx="107">
                  <c:v>1422</c:v>
                </c:pt>
                <c:pt idx="108">
                  <c:v>1415</c:v>
                </c:pt>
                <c:pt idx="109">
                  <c:v>1406</c:v>
                </c:pt>
                <c:pt idx="110">
                  <c:v>1402</c:v>
                </c:pt>
                <c:pt idx="111">
                  <c:v>1391</c:v>
                </c:pt>
                <c:pt idx="112">
                  <c:v>1365</c:v>
                </c:pt>
                <c:pt idx="113">
                  <c:v>1329</c:v>
                </c:pt>
                <c:pt idx="114">
                  <c:v>1292</c:v>
                </c:pt>
                <c:pt idx="115">
                  <c:v>1271</c:v>
                </c:pt>
                <c:pt idx="116">
                  <c:v>1292</c:v>
                </c:pt>
                <c:pt idx="117">
                  <c:v>1360</c:v>
                </c:pt>
                <c:pt idx="118">
                  <c:v>1425</c:v>
                </c:pt>
                <c:pt idx="119">
                  <c:v>1452</c:v>
                </c:pt>
                <c:pt idx="120">
                  <c:v>1439</c:v>
                </c:pt>
                <c:pt idx="121">
                  <c:v>1408</c:v>
                </c:pt>
                <c:pt idx="122">
                  <c:v>1394</c:v>
                </c:pt>
                <c:pt idx="123">
                  <c:v>1415</c:v>
                </c:pt>
                <c:pt idx="124">
                  <c:v>1453</c:v>
                </c:pt>
                <c:pt idx="125">
                  <c:v>1470</c:v>
                </c:pt>
                <c:pt idx="126">
                  <c:v>1463</c:v>
                </c:pt>
                <c:pt idx="127">
                  <c:v>1462</c:v>
                </c:pt>
                <c:pt idx="128">
                  <c:v>1475</c:v>
                </c:pt>
                <c:pt idx="129">
                  <c:v>1489</c:v>
                </c:pt>
                <c:pt idx="130">
                  <c:v>1500</c:v>
                </c:pt>
                <c:pt idx="131">
                  <c:v>1514</c:v>
                </c:pt>
                <c:pt idx="132">
                  <c:v>1528</c:v>
                </c:pt>
                <c:pt idx="133">
                  <c:v>1531</c:v>
                </c:pt>
                <c:pt idx="134">
                  <c:v>1537</c:v>
                </c:pt>
                <c:pt idx="135">
                  <c:v>1558</c:v>
                </c:pt>
                <c:pt idx="136">
                  <c:v>1579</c:v>
                </c:pt>
                <c:pt idx="137">
                  <c:v>1584</c:v>
                </c:pt>
                <c:pt idx="138">
                  <c:v>1575</c:v>
                </c:pt>
                <c:pt idx="139">
                  <c:v>1567</c:v>
                </c:pt>
                <c:pt idx="140">
                  <c:v>1564</c:v>
                </c:pt>
                <c:pt idx="141">
                  <c:v>1559</c:v>
                </c:pt>
                <c:pt idx="142">
                  <c:v>1542</c:v>
                </c:pt>
                <c:pt idx="143">
                  <c:v>1508</c:v>
                </c:pt>
                <c:pt idx="144">
                  <c:v>1477</c:v>
                </c:pt>
                <c:pt idx="145">
                  <c:v>1471</c:v>
                </c:pt>
                <c:pt idx="146">
                  <c:v>1489</c:v>
                </c:pt>
                <c:pt idx="147">
                  <c:v>1515</c:v>
                </c:pt>
                <c:pt idx="148">
                  <c:v>1541</c:v>
                </c:pt>
                <c:pt idx="149">
                  <c:v>1560</c:v>
                </c:pt>
                <c:pt idx="150">
                  <c:v>1562</c:v>
                </c:pt>
                <c:pt idx="151">
                  <c:v>1552</c:v>
                </c:pt>
                <c:pt idx="152">
                  <c:v>1537</c:v>
                </c:pt>
                <c:pt idx="153">
                  <c:v>1528</c:v>
                </c:pt>
                <c:pt idx="154">
                  <c:v>1529</c:v>
                </c:pt>
                <c:pt idx="155">
                  <c:v>1533</c:v>
                </c:pt>
                <c:pt idx="156">
                  <c:v>1525</c:v>
                </c:pt>
                <c:pt idx="157">
                  <c:v>1499</c:v>
                </c:pt>
                <c:pt idx="158">
                  <c:v>1467</c:v>
                </c:pt>
                <c:pt idx="159">
                  <c:v>1442</c:v>
                </c:pt>
                <c:pt idx="160">
                  <c:v>1436</c:v>
                </c:pt>
                <c:pt idx="161">
                  <c:v>1455</c:v>
                </c:pt>
                <c:pt idx="162">
                  <c:v>1479</c:v>
                </c:pt>
                <c:pt idx="163">
                  <c:v>1489</c:v>
                </c:pt>
                <c:pt idx="164">
                  <c:v>1487</c:v>
                </c:pt>
                <c:pt idx="165">
                  <c:v>1488</c:v>
                </c:pt>
                <c:pt idx="166">
                  <c:v>1488</c:v>
                </c:pt>
                <c:pt idx="167">
                  <c:v>1470</c:v>
                </c:pt>
                <c:pt idx="168">
                  <c:v>1430</c:v>
                </c:pt>
                <c:pt idx="169">
                  <c:v>1389</c:v>
                </c:pt>
                <c:pt idx="170">
                  <c:v>1366</c:v>
                </c:pt>
                <c:pt idx="171">
                  <c:v>1361</c:v>
                </c:pt>
                <c:pt idx="172">
                  <c:v>1362</c:v>
                </c:pt>
                <c:pt idx="173">
                  <c:v>1366</c:v>
                </c:pt>
                <c:pt idx="174">
                  <c:v>1372</c:v>
                </c:pt>
                <c:pt idx="175">
                  <c:v>1376</c:v>
                </c:pt>
                <c:pt idx="176">
                  <c:v>1375</c:v>
                </c:pt>
                <c:pt idx="177">
                  <c:v>1374</c:v>
                </c:pt>
                <c:pt idx="178">
                  <c:v>1389</c:v>
                </c:pt>
                <c:pt idx="179">
                  <c:v>1422</c:v>
                </c:pt>
                <c:pt idx="180">
                  <c:v>1448</c:v>
                </c:pt>
                <c:pt idx="181">
                  <c:v>1446</c:v>
                </c:pt>
                <c:pt idx="182">
                  <c:v>1423</c:v>
                </c:pt>
                <c:pt idx="183">
                  <c:v>1395</c:v>
                </c:pt>
                <c:pt idx="184">
                  <c:v>1385</c:v>
                </c:pt>
                <c:pt idx="185">
                  <c:v>1402</c:v>
                </c:pt>
                <c:pt idx="186">
                  <c:v>1445</c:v>
                </c:pt>
                <c:pt idx="187">
                  <c:v>1498</c:v>
                </c:pt>
                <c:pt idx="188">
                  <c:v>1539</c:v>
                </c:pt>
                <c:pt idx="189">
                  <c:v>1552</c:v>
                </c:pt>
                <c:pt idx="190">
                  <c:v>1542</c:v>
                </c:pt>
                <c:pt idx="191">
                  <c:v>1526</c:v>
                </c:pt>
                <c:pt idx="192">
                  <c:v>1513</c:v>
                </c:pt>
                <c:pt idx="193">
                  <c:v>1501</c:v>
                </c:pt>
                <c:pt idx="194">
                  <c:v>1490</c:v>
                </c:pt>
                <c:pt idx="195">
                  <c:v>1484</c:v>
                </c:pt>
                <c:pt idx="196">
                  <c:v>1484</c:v>
                </c:pt>
                <c:pt idx="197">
                  <c:v>1497</c:v>
                </c:pt>
                <c:pt idx="198">
                  <c:v>1512</c:v>
                </c:pt>
                <c:pt idx="199">
                  <c:v>1525</c:v>
                </c:pt>
                <c:pt idx="200">
                  <c:v>1543</c:v>
                </c:pt>
                <c:pt idx="201">
                  <c:v>1573</c:v>
                </c:pt>
                <c:pt idx="202">
                  <c:v>1613</c:v>
                </c:pt>
                <c:pt idx="203">
                  <c:v>1640</c:v>
                </c:pt>
                <c:pt idx="204">
                  <c:v>1636</c:v>
                </c:pt>
                <c:pt idx="205">
                  <c:v>1608</c:v>
                </c:pt>
                <c:pt idx="206">
                  <c:v>1574</c:v>
                </c:pt>
                <c:pt idx="207">
                  <c:v>1550</c:v>
                </c:pt>
                <c:pt idx="208">
                  <c:v>1536</c:v>
                </c:pt>
                <c:pt idx="209">
                  <c:v>1526</c:v>
                </c:pt>
                <c:pt idx="210">
                  <c:v>1521</c:v>
                </c:pt>
                <c:pt idx="211">
                  <c:v>1528</c:v>
                </c:pt>
                <c:pt idx="212">
                  <c:v>1546</c:v>
                </c:pt>
                <c:pt idx="213">
                  <c:v>1565</c:v>
                </c:pt>
                <c:pt idx="214">
                  <c:v>1574</c:v>
                </c:pt>
                <c:pt idx="215">
                  <c:v>1572</c:v>
                </c:pt>
                <c:pt idx="216">
                  <c:v>1560</c:v>
                </c:pt>
                <c:pt idx="217">
                  <c:v>1532</c:v>
                </c:pt>
                <c:pt idx="218">
                  <c:v>1494</c:v>
                </c:pt>
                <c:pt idx="219">
                  <c:v>1473</c:v>
                </c:pt>
                <c:pt idx="220">
                  <c:v>1481</c:v>
                </c:pt>
                <c:pt idx="221">
                  <c:v>1497</c:v>
                </c:pt>
                <c:pt idx="222">
                  <c:v>1503</c:v>
                </c:pt>
                <c:pt idx="223">
                  <c:v>1498</c:v>
                </c:pt>
                <c:pt idx="224">
                  <c:v>1480</c:v>
                </c:pt>
                <c:pt idx="225">
                  <c:v>1443</c:v>
                </c:pt>
                <c:pt idx="226">
                  <c:v>1396</c:v>
                </c:pt>
                <c:pt idx="227">
                  <c:v>1380</c:v>
                </c:pt>
                <c:pt idx="228">
                  <c:v>1406</c:v>
                </c:pt>
                <c:pt idx="229">
                  <c:v>1438</c:v>
                </c:pt>
                <c:pt idx="230">
                  <c:v>1446</c:v>
                </c:pt>
                <c:pt idx="231">
                  <c:v>1436</c:v>
                </c:pt>
                <c:pt idx="232">
                  <c:v>1431</c:v>
                </c:pt>
                <c:pt idx="233">
                  <c:v>1443</c:v>
                </c:pt>
                <c:pt idx="234">
                  <c:v>1468</c:v>
                </c:pt>
                <c:pt idx="235">
                  <c:v>1494</c:v>
                </c:pt>
                <c:pt idx="236">
                  <c:v>1509</c:v>
                </c:pt>
                <c:pt idx="237">
                  <c:v>1516</c:v>
                </c:pt>
                <c:pt idx="238">
                  <c:v>1524</c:v>
                </c:pt>
                <c:pt idx="239">
                  <c:v>1531</c:v>
                </c:pt>
                <c:pt idx="240">
                  <c:v>1536</c:v>
                </c:pt>
                <c:pt idx="241">
                  <c:v>1543</c:v>
                </c:pt>
                <c:pt idx="242">
                  <c:v>1560</c:v>
                </c:pt>
                <c:pt idx="243">
                  <c:v>1596</c:v>
                </c:pt>
                <c:pt idx="244">
                  <c:v>1652</c:v>
                </c:pt>
                <c:pt idx="245">
                  <c:v>1699</c:v>
                </c:pt>
                <c:pt idx="246">
                  <c:v>1700</c:v>
                </c:pt>
                <c:pt idx="247">
                  <c:v>1648</c:v>
                </c:pt>
                <c:pt idx="248">
                  <c:v>1571</c:v>
                </c:pt>
                <c:pt idx="249">
                  <c:v>1515</c:v>
                </c:pt>
                <c:pt idx="250">
                  <c:v>1498</c:v>
                </c:pt>
                <c:pt idx="251">
                  <c:v>1516</c:v>
                </c:pt>
                <c:pt idx="252">
                  <c:v>1550</c:v>
                </c:pt>
                <c:pt idx="253">
                  <c:v>1578</c:v>
                </c:pt>
                <c:pt idx="254">
                  <c:v>1590</c:v>
                </c:pt>
                <c:pt idx="255">
                  <c:v>1591</c:v>
                </c:pt>
                <c:pt idx="256">
                  <c:v>1582</c:v>
                </c:pt>
                <c:pt idx="257">
                  <c:v>1552</c:v>
                </c:pt>
                <c:pt idx="258">
                  <c:v>1508</c:v>
                </c:pt>
                <c:pt idx="259">
                  <c:v>1489</c:v>
                </c:pt>
                <c:pt idx="260">
                  <c:v>1507</c:v>
                </c:pt>
                <c:pt idx="261">
                  <c:v>1530</c:v>
                </c:pt>
                <c:pt idx="262">
                  <c:v>1536</c:v>
                </c:pt>
                <c:pt idx="263">
                  <c:v>1529</c:v>
                </c:pt>
                <c:pt idx="264">
                  <c:v>1521</c:v>
                </c:pt>
                <c:pt idx="265">
                  <c:v>1509</c:v>
                </c:pt>
                <c:pt idx="266">
                  <c:v>1497</c:v>
                </c:pt>
                <c:pt idx="267">
                  <c:v>1489</c:v>
                </c:pt>
                <c:pt idx="268">
                  <c:v>1488</c:v>
                </c:pt>
                <c:pt idx="269">
                  <c:v>1495</c:v>
                </c:pt>
                <c:pt idx="270">
                  <c:v>1513</c:v>
                </c:pt>
                <c:pt idx="271">
                  <c:v>1537</c:v>
                </c:pt>
                <c:pt idx="272">
                  <c:v>1550</c:v>
                </c:pt>
                <c:pt idx="273">
                  <c:v>1532</c:v>
                </c:pt>
                <c:pt idx="274">
                  <c:v>1490</c:v>
                </c:pt>
                <c:pt idx="275">
                  <c:v>1455</c:v>
                </c:pt>
                <c:pt idx="276">
                  <c:v>1451</c:v>
                </c:pt>
                <c:pt idx="277">
                  <c:v>1466</c:v>
                </c:pt>
                <c:pt idx="278">
                  <c:v>1476</c:v>
                </c:pt>
                <c:pt idx="279">
                  <c:v>1475</c:v>
                </c:pt>
                <c:pt idx="280">
                  <c:v>1478</c:v>
                </c:pt>
                <c:pt idx="281">
                  <c:v>1499</c:v>
                </c:pt>
                <c:pt idx="282">
                  <c:v>1527</c:v>
                </c:pt>
                <c:pt idx="283">
                  <c:v>1539</c:v>
                </c:pt>
                <c:pt idx="284">
                  <c:v>1522</c:v>
                </c:pt>
                <c:pt idx="285">
                  <c:v>1490</c:v>
                </c:pt>
                <c:pt idx="286">
                  <c:v>1462</c:v>
                </c:pt>
                <c:pt idx="287">
                  <c:v>1451</c:v>
                </c:pt>
                <c:pt idx="288">
                  <c:v>1462</c:v>
                </c:pt>
                <c:pt idx="289">
                  <c:v>1482</c:v>
                </c:pt>
                <c:pt idx="290">
                  <c:v>1483</c:v>
                </c:pt>
                <c:pt idx="291">
                  <c:v>1461</c:v>
                </c:pt>
                <c:pt idx="292">
                  <c:v>1435</c:v>
                </c:pt>
                <c:pt idx="293">
                  <c:v>1416</c:v>
                </c:pt>
                <c:pt idx="294">
                  <c:v>1410</c:v>
                </c:pt>
                <c:pt idx="295">
                  <c:v>1429</c:v>
                </c:pt>
                <c:pt idx="296">
                  <c:v>1466</c:v>
                </c:pt>
                <c:pt idx="297">
                  <c:v>1497</c:v>
                </c:pt>
                <c:pt idx="298">
                  <c:v>1513</c:v>
                </c:pt>
                <c:pt idx="299">
                  <c:v>1519</c:v>
                </c:pt>
                <c:pt idx="300">
                  <c:v>1515</c:v>
                </c:pt>
                <c:pt idx="301">
                  <c:v>1504</c:v>
                </c:pt>
                <c:pt idx="302">
                  <c:v>1499</c:v>
                </c:pt>
                <c:pt idx="303">
                  <c:v>1498</c:v>
                </c:pt>
                <c:pt idx="304">
                  <c:v>1492</c:v>
                </c:pt>
                <c:pt idx="305">
                  <c:v>1469</c:v>
                </c:pt>
                <c:pt idx="306">
                  <c:v>1437</c:v>
                </c:pt>
                <c:pt idx="307">
                  <c:v>1419</c:v>
                </c:pt>
                <c:pt idx="308">
                  <c:v>1434</c:v>
                </c:pt>
                <c:pt idx="309">
                  <c:v>1480</c:v>
                </c:pt>
                <c:pt idx="310">
                  <c:v>1534</c:v>
                </c:pt>
                <c:pt idx="311">
                  <c:v>1578</c:v>
                </c:pt>
                <c:pt idx="312">
                  <c:v>1612</c:v>
                </c:pt>
                <c:pt idx="313">
                  <c:v>1637</c:v>
                </c:pt>
                <c:pt idx="314">
                  <c:v>1638</c:v>
                </c:pt>
                <c:pt idx="315">
                  <c:v>1604</c:v>
                </c:pt>
                <c:pt idx="316">
                  <c:v>1558</c:v>
                </c:pt>
                <c:pt idx="317">
                  <c:v>1541</c:v>
                </c:pt>
                <c:pt idx="318">
                  <c:v>1559</c:v>
                </c:pt>
                <c:pt idx="319">
                  <c:v>1583</c:v>
                </c:pt>
                <c:pt idx="320">
                  <c:v>1596</c:v>
                </c:pt>
                <c:pt idx="321">
                  <c:v>1602</c:v>
                </c:pt>
                <c:pt idx="322">
                  <c:v>1606</c:v>
                </c:pt>
                <c:pt idx="323">
                  <c:v>1595</c:v>
                </c:pt>
                <c:pt idx="324">
                  <c:v>1572</c:v>
                </c:pt>
                <c:pt idx="325">
                  <c:v>1555</c:v>
                </c:pt>
                <c:pt idx="326">
                  <c:v>1547</c:v>
                </c:pt>
                <c:pt idx="327">
                  <c:v>1533</c:v>
                </c:pt>
                <c:pt idx="328">
                  <c:v>1502</c:v>
                </c:pt>
                <c:pt idx="329">
                  <c:v>1460</c:v>
                </c:pt>
                <c:pt idx="330">
                  <c:v>1427</c:v>
                </c:pt>
                <c:pt idx="331">
                  <c:v>1424</c:v>
                </c:pt>
                <c:pt idx="332">
                  <c:v>1460</c:v>
                </c:pt>
                <c:pt idx="333">
                  <c:v>1503</c:v>
                </c:pt>
                <c:pt idx="334">
                  <c:v>1512</c:v>
                </c:pt>
                <c:pt idx="335">
                  <c:v>1487</c:v>
                </c:pt>
                <c:pt idx="336">
                  <c:v>1462</c:v>
                </c:pt>
                <c:pt idx="337">
                  <c:v>1453</c:v>
                </c:pt>
                <c:pt idx="338">
                  <c:v>1455</c:v>
                </c:pt>
                <c:pt idx="339">
                  <c:v>1472</c:v>
                </c:pt>
                <c:pt idx="340">
                  <c:v>1501</c:v>
                </c:pt>
                <c:pt idx="341">
                  <c:v>1535</c:v>
                </c:pt>
                <c:pt idx="342">
                  <c:v>1573</c:v>
                </c:pt>
                <c:pt idx="343">
                  <c:v>1603</c:v>
                </c:pt>
                <c:pt idx="344">
                  <c:v>1620</c:v>
                </c:pt>
                <c:pt idx="345">
                  <c:v>1620</c:v>
                </c:pt>
                <c:pt idx="346">
                  <c:v>1606</c:v>
                </c:pt>
                <c:pt idx="347">
                  <c:v>1587</c:v>
                </c:pt>
                <c:pt idx="348">
                  <c:v>1573</c:v>
                </c:pt>
                <c:pt idx="349">
                  <c:v>1554</c:v>
                </c:pt>
                <c:pt idx="350">
                  <c:v>1512</c:v>
                </c:pt>
                <c:pt idx="351">
                  <c:v>1473</c:v>
                </c:pt>
                <c:pt idx="352">
                  <c:v>1472</c:v>
                </c:pt>
                <c:pt idx="353">
                  <c:v>1486</c:v>
                </c:pt>
                <c:pt idx="354">
                  <c:v>1489</c:v>
                </c:pt>
                <c:pt idx="355">
                  <c:v>1484</c:v>
                </c:pt>
                <c:pt idx="356">
                  <c:v>1479</c:v>
                </c:pt>
                <c:pt idx="357">
                  <c:v>1482</c:v>
                </c:pt>
                <c:pt idx="358">
                  <c:v>1492</c:v>
                </c:pt>
                <c:pt idx="359">
                  <c:v>1492</c:v>
                </c:pt>
                <c:pt idx="360">
                  <c:v>1477</c:v>
                </c:pt>
                <c:pt idx="361">
                  <c:v>1468</c:v>
                </c:pt>
                <c:pt idx="362">
                  <c:v>1490</c:v>
                </c:pt>
                <c:pt idx="363">
                  <c:v>1534</c:v>
                </c:pt>
                <c:pt idx="364">
                  <c:v>1571</c:v>
                </c:pt>
                <c:pt idx="365">
                  <c:v>1581</c:v>
                </c:pt>
                <c:pt idx="366">
                  <c:v>1570</c:v>
                </c:pt>
                <c:pt idx="367">
                  <c:v>1565</c:v>
                </c:pt>
                <c:pt idx="368">
                  <c:v>1575</c:v>
                </c:pt>
                <c:pt idx="369">
                  <c:v>1576</c:v>
                </c:pt>
                <c:pt idx="370">
                  <c:v>1553</c:v>
                </c:pt>
                <c:pt idx="371">
                  <c:v>1528</c:v>
                </c:pt>
                <c:pt idx="372">
                  <c:v>1529</c:v>
                </c:pt>
                <c:pt idx="373">
                  <c:v>1539</c:v>
                </c:pt>
                <c:pt idx="374">
                  <c:v>1523</c:v>
                </c:pt>
                <c:pt idx="375">
                  <c:v>1475</c:v>
                </c:pt>
                <c:pt idx="376">
                  <c:v>1416</c:v>
                </c:pt>
                <c:pt idx="377">
                  <c:v>1374</c:v>
                </c:pt>
                <c:pt idx="378">
                  <c:v>1367</c:v>
                </c:pt>
                <c:pt idx="379">
                  <c:v>1389</c:v>
                </c:pt>
                <c:pt idx="380">
                  <c:v>1429</c:v>
                </c:pt>
                <c:pt idx="381">
                  <c:v>1474</c:v>
                </c:pt>
                <c:pt idx="382">
                  <c:v>1507</c:v>
                </c:pt>
                <c:pt idx="383">
                  <c:v>1519</c:v>
                </c:pt>
                <c:pt idx="384">
                  <c:v>1515</c:v>
                </c:pt>
                <c:pt idx="385">
                  <c:v>1507</c:v>
                </c:pt>
                <c:pt idx="386">
                  <c:v>1490</c:v>
                </c:pt>
                <c:pt idx="387">
                  <c:v>1466</c:v>
                </c:pt>
                <c:pt idx="388">
                  <c:v>1450</c:v>
                </c:pt>
                <c:pt idx="389">
                  <c:v>1449</c:v>
                </c:pt>
                <c:pt idx="390">
                  <c:v>1458</c:v>
                </c:pt>
                <c:pt idx="391">
                  <c:v>1481</c:v>
                </c:pt>
                <c:pt idx="392">
                  <c:v>1519</c:v>
                </c:pt>
                <c:pt idx="393">
                  <c:v>1559</c:v>
                </c:pt>
                <c:pt idx="394">
                  <c:v>1573</c:v>
                </c:pt>
                <c:pt idx="395">
                  <c:v>1560</c:v>
                </c:pt>
                <c:pt idx="396">
                  <c:v>1544</c:v>
                </c:pt>
                <c:pt idx="397">
                  <c:v>1542</c:v>
                </c:pt>
                <c:pt idx="398">
                  <c:v>1549</c:v>
                </c:pt>
                <c:pt idx="399">
                  <c:v>1554</c:v>
                </c:pt>
                <c:pt idx="400">
                  <c:v>1549</c:v>
                </c:pt>
                <c:pt idx="401">
                  <c:v>1540</c:v>
                </c:pt>
                <c:pt idx="402">
                  <c:v>1542</c:v>
                </c:pt>
                <c:pt idx="403">
                  <c:v>1549</c:v>
                </c:pt>
                <c:pt idx="404">
                  <c:v>1551</c:v>
                </c:pt>
                <c:pt idx="405">
                  <c:v>1553</c:v>
                </c:pt>
                <c:pt idx="406">
                  <c:v>1558</c:v>
                </c:pt>
                <c:pt idx="407">
                  <c:v>1563</c:v>
                </c:pt>
                <c:pt idx="408">
                  <c:v>1558</c:v>
                </c:pt>
                <c:pt idx="409">
                  <c:v>1536</c:v>
                </c:pt>
                <c:pt idx="410">
                  <c:v>1498</c:v>
                </c:pt>
                <c:pt idx="411">
                  <c:v>1463</c:v>
                </c:pt>
                <c:pt idx="412">
                  <c:v>1459</c:v>
                </c:pt>
                <c:pt idx="413">
                  <c:v>1484</c:v>
                </c:pt>
                <c:pt idx="414">
                  <c:v>1523</c:v>
                </c:pt>
                <c:pt idx="415">
                  <c:v>1554</c:v>
                </c:pt>
                <c:pt idx="416">
                  <c:v>1561</c:v>
                </c:pt>
                <c:pt idx="417">
                  <c:v>1544</c:v>
                </c:pt>
                <c:pt idx="418">
                  <c:v>1507</c:v>
                </c:pt>
                <c:pt idx="419">
                  <c:v>1460</c:v>
                </c:pt>
                <c:pt idx="420">
                  <c:v>1424</c:v>
                </c:pt>
                <c:pt idx="421">
                  <c:v>1408</c:v>
                </c:pt>
                <c:pt idx="422">
                  <c:v>1413</c:v>
                </c:pt>
                <c:pt idx="423">
                  <c:v>1436</c:v>
                </c:pt>
                <c:pt idx="424">
                  <c:v>1466</c:v>
                </c:pt>
                <c:pt idx="425">
                  <c:v>1491</c:v>
                </c:pt>
                <c:pt idx="426">
                  <c:v>1500</c:v>
                </c:pt>
                <c:pt idx="427">
                  <c:v>1491</c:v>
                </c:pt>
                <c:pt idx="428">
                  <c:v>1469</c:v>
                </c:pt>
                <c:pt idx="429">
                  <c:v>1449</c:v>
                </c:pt>
                <c:pt idx="430">
                  <c:v>1442</c:v>
                </c:pt>
                <c:pt idx="431">
                  <c:v>1454</c:v>
                </c:pt>
                <c:pt idx="432">
                  <c:v>1486</c:v>
                </c:pt>
                <c:pt idx="433">
                  <c:v>1521</c:v>
                </c:pt>
                <c:pt idx="434">
                  <c:v>1542</c:v>
                </c:pt>
                <c:pt idx="435">
                  <c:v>1543</c:v>
                </c:pt>
                <c:pt idx="436">
                  <c:v>1530</c:v>
                </c:pt>
                <c:pt idx="437">
                  <c:v>1511</c:v>
                </c:pt>
                <c:pt idx="438">
                  <c:v>1489</c:v>
                </c:pt>
                <c:pt idx="439">
                  <c:v>1459</c:v>
                </c:pt>
                <c:pt idx="440">
                  <c:v>1425</c:v>
                </c:pt>
                <c:pt idx="441">
                  <c:v>1406</c:v>
                </c:pt>
                <c:pt idx="442">
                  <c:v>1410</c:v>
                </c:pt>
                <c:pt idx="443">
                  <c:v>1420</c:v>
                </c:pt>
                <c:pt idx="444">
                  <c:v>1424</c:v>
                </c:pt>
                <c:pt idx="445">
                  <c:v>1418</c:v>
                </c:pt>
                <c:pt idx="446">
                  <c:v>1410</c:v>
                </c:pt>
                <c:pt idx="447">
                  <c:v>1409</c:v>
                </c:pt>
                <c:pt idx="448">
                  <c:v>1415</c:v>
                </c:pt>
                <c:pt idx="449">
                  <c:v>1424</c:v>
                </c:pt>
                <c:pt idx="450">
                  <c:v>1431</c:v>
                </c:pt>
                <c:pt idx="451">
                  <c:v>1431</c:v>
                </c:pt>
                <c:pt idx="452">
                  <c:v>1421</c:v>
                </c:pt>
                <c:pt idx="453">
                  <c:v>1401</c:v>
                </c:pt>
                <c:pt idx="454">
                  <c:v>1388</c:v>
                </c:pt>
                <c:pt idx="455">
                  <c:v>1390</c:v>
                </c:pt>
                <c:pt idx="456">
                  <c:v>1395</c:v>
                </c:pt>
                <c:pt idx="457">
                  <c:v>1397</c:v>
                </c:pt>
                <c:pt idx="458">
                  <c:v>1411</c:v>
                </c:pt>
                <c:pt idx="459">
                  <c:v>1445</c:v>
                </c:pt>
                <c:pt idx="460">
                  <c:v>1479</c:v>
                </c:pt>
                <c:pt idx="461">
                  <c:v>1494</c:v>
                </c:pt>
                <c:pt idx="462">
                  <c:v>1484</c:v>
                </c:pt>
                <c:pt idx="463">
                  <c:v>1456</c:v>
                </c:pt>
                <c:pt idx="464">
                  <c:v>1432</c:v>
                </c:pt>
                <c:pt idx="465">
                  <c:v>1431</c:v>
                </c:pt>
                <c:pt idx="466">
                  <c:v>1453</c:v>
                </c:pt>
                <c:pt idx="467">
                  <c:v>1481</c:v>
                </c:pt>
                <c:pt idx="468">
                  <c:v>1495</c:v>
                </c:pt>
                <c:pt idx="469">
                  <c:v>1489</c:v>
                </c:pt>
                <c:pt idx="470">
                  <c:v>1471</c:v>
                </c:pt>
                <c:pt idx="471">
                  <c:v>1461</c:v>
                </c:pt>
                <c:pt idx="472">
                  <c:v>1465</c:v>
                </c:pt>
                <c:pt idx="473">
                  <c:v>1471</c:v>
                </c:pt>
                <c:pt idx="474">
                  <c:v>1473</c:v>
                </c:pt>
                <c:pt idx="475">
                  <c:v>1474</c:v>
                </c:pt>
                <c:pt idx="476">
                  <c:v>1486</c:v>
                </c:pt>
                <c:pt idx="477">
                  <c:v>1518</c:v>
                </c:pt>
                <c:pt idx="478">
                  <c:v>1565</c:v>
                </c:pt>
                <c:pt idx="479">
                  <c:v>1599</c:v>
                </c:pt>
                <c:pt idx="480">
                  <c:v>1599</c:v>
                </c:pt>
                <c:pt idx="481">
                  <c:v>1570</c:v>
                </c:pt>
                <c:pt idx="482">
                  <c:v>1530</c:v>
                </c:pt>
                <c:pt idx="483">
                  <c:v>1506</c:v>
                </c:pt>
                <c:pt idx="484">
                  <c:v>1505</c:v>
                </c:pt>
                <c:pt idx="485">
                  <c:v>1507</c:v>
                </c:pt>
                <c:pt idx="486">
                  <c:v>1490</c:v>
                </c:pt>
                <c:pt idx="487">
                  <c:v>1472</c:v>
                </c:pt>
                <c:pt idx="488">
                  <c:v>1470</c:v>
                </c:pt>
                <c:pt idx="489">
                  <c:v>1465</c:v>
                </c:pt>
                <c:pt idx="490">
                  <c:v>1440</c:v>
                </c:pt>
                <c:pt idx="491">
                  <c:v>1398</c:v>
                </c:pt>
                <c:pt idx="492">
                  <c:v>1357</c:v>
                </c:pt>
                <c:pt idx="493">
                  <c:v>1338</c:v>
                </c:pt>
                <c:pt idx="494">
                  <c:v>1342</c:v>
                </c:pt>
                <c:pt idx="495">
                  <c:v>1354</c:v>
                </c:pt>
                <c:pt idx="496">
                  <c:v>1377</c:v>
                </c:pt>
                <c:pt idx="497">
                  <c:v>1410</c:v>
                </c:pt>
                <c:pt idx="498">
                  <c:v>1437</c:v>
                </c:pt>
                <c:pt idx="499">
                  <c:v>1447</c:v>
                </c:pt>
                <c:pt idx="500">
                  <c:v>1440</c:v>
                </c:pt>
                <c:pt idx="501">
                  <c:v>1427</c:v>
                </c:pt>
                <c:pt idx="502">
                  <c:v>1428</c:v>
                </c:pt>
                <c:pt idx="503">
                  <c:v>1447</c:v>
                </c:pt>
                <c:pt idx="504">
                  <c:v>1468</c:v>
                </c:pt>
                <c:pt idx="505">
                  <c:v>1481</c:v>
                </c:pt>
                <c:pt idx="506">
                  <c:v>1497</c:v>
                </c:pt>
                <c:pt idx="507">
                  <c:v>1512</c:v>
                </c:pt>
                <c:pt idx="508">
                  <c:v>1515</c:v>
                </c:pt>
                <c:pt idx="509">
                  <c:v>1510</c:v>
                </c:pt>
                <c:pt idx="510">
                  <c:v>1504</c:v>
                </c:pt>
                <c:pt idx="511">
                  <c:v>1503</c:v>
                </c:pt>
                <c:pt idx="512">
                  <c:v>1506</c:v>
                </c:pt>
                <c:pt idx="513">
                  <c:v>1512</c:v>
                </c:pt>
                <c:pt idx="514">
                  <c:v>1511</c:v>
                </c:pt>
                <c:pt idx="515">
                  <c:v>1493</c:v>
                </c:pt>
                <c:pt idx="516">
                  <c:v>1467</c:v>
                </c:pt>
                <c:pt idx="517">
                  <c:v>1450</c:v>
                </c:pt>
                <c:pt idx="518">
                  <c:v>1450</c:v>
                </c:pt>
                <c:pt idx="519">
                  <c:v>1457</c:v>
                </c:pt>
                <c:pt idx="520">
                  <c:v>1463</c:v>
                </c:pt>
                <c:pt idx="521">
                  <c:v>1471</c:v>
                </c:pt>
                <c:pt idx="522">
                  <c:v>1477</c:v>
                </c:pt>
                <c:pt idx="523">
                  <c:v>1472</c:v>
                </c:pt>
                <c:pt idx="524">
                  <c:v>1458</c:v>
                </c:pt>
                <c:pt idx="525">
                  <c:v>1450</c:v>
                </c:pt>
                <c:pt idx="526">
                  <c:v>1457</c:v>
                </c:pt>
                <c:pt idx="527">
                  <c:v>1475</c:v>
                </c:pt>
                <c:pt idx="528">
                  <c:v>1499</c:v>
                </c:pt>
                <c:pt idx="529">
                  <c:v>1526</c:v>
                </c:pt>
                <c:pt idx="530">
                  <c:v>1551</c:v>
                </c:pt>
                <c:pt idx="531">
                  <c:v>1562</c:v>
                </c:pt>
                <c:pt idx="532">
                  <c:v>1556</c:v>
                </c:pt>
                <c:pt idx="533">
                  <c:v>1548</c:v>
                </c:pt>
                <c:pt idx="534">
                  <c:v>1551</c:v>
                </c:pt>
                <c:pt idx="535">
                  <c:v>1551</c:v>
                </c:pt>
                <c:pt idx="536">
                  <c:v>1531</c:v>
                </c:pt>
                <c:pt idx="537">
                  <c:v>1496</c:v>
                </c:pt>
                <c:pt idx="538">
                  <c:v>1469</c:v>
                </c:pt>
                <c:pt idx="539">
                  <c:v>1470</c:v>
                </c:pt>
                <c:pt idx="540">
                  <c:v>1488</c:v>
                </c:pt>
                <c:pt idx="541">
                  <c:v>1487</c:v>
                </c:pt>
                <c:pt idx="542">
                  <c:v>1460</c:v>
                </c:pt>
                <c:pt idx="543">
                  <c:v>1428</c:v>
                </c:pt>
                <c:pt idx="544">
                  <c:v>1403</c:v>
                </c:pt>
                <c:pt idx="545">
                  <c:v>1391</c:v>
                </c:pt>
                <c:pt idx="546">
                  <c:v>1401</c:v>
                </c:pt>
                <c:pt idx="547">
                  <c:v>1430</c:v>
                </c:pt>
                <c:pt idx="548">
                  <c:v>1468</c:v>
                </c:pt>
                <c:pt idx="549">
                  <c:v>1505</c:v>
                </c:pt>
                <c:pt idx="550">
                  <c:v>1528</c:v>
                </c:pt>
                <c:pt idx="551">
                  <c:v>1526</c:v>
                </c:pt>
                <c:pt idx="552">
                  <c:v>1513</c:v>
                </c:pt>
                <c:pt idx="553">
                  <c:v>1511</c:v>
                </c:pt>
                <c:pt idx="554">
                  <c:v>1518</c:v>
                </c:pt>
                <c:pt idx="555">
                  <c:v>1520</c:v>
                </c:pt>
                <c:pt idx="556">
                  <c:v>1503</c:v>
                </c:pt>
                <c:pt idx="557">
                  <c:v>1468</c:v>
                </c:pt>
                <c:pt idx="558">
                  <c:v>1433</c:v>
                </c:pt>
                <c:pt idx="559">
                  <c:v>1423</c:v>
                </c:pt>
                <c:pt idx="560">
                  <c:v>1437</c:v>
                </c:pt>
                <c:pt idx="561">
                  <c:v>1450</c:v>
                </c:pt>
                <c:pt idx="562">
                  <c:v>1460</c:v>
                </c:pt>
                <c:pt idx="563">
                  <c:v>1470</c:v>
                </c:pt>
                <c:pt idx="564">
                  <c:v>1467</c:v>
                </c:pt>
                <c:pt idx="565">
                  <c:v>1454</c:v>
                </c:pt>
                <c:pt idx="566">
                  <c:v>1458</c:v>
                </c:pt>
                <c:pt idx="567">
                  <c:v>1493</c:v>
                </c:pt>
                <c:pt idx="568">
                  <c:v>1541</c:v>
                </c:pt>
                <c:pt idx="569">
                  <c:v>1575</c:v>
                </c:pt>
                <c:pt idx="570">
                  <c:v>1585</c:v>
                </c:pt>
                <c:pt idx="571">
                  <c:v>1574</c:v>
                </c:pt>
                <c:pt idx="572">
                  <c:v>1553</c:v>
                </c:pt>
                <c:pt idx="573">
                  <c:v>1533</c:v>
                </c:pt>
                <c:pt idx="574">
                  <c:v>1527</c:v>
                </c:pt>
                <c:pt idx="575">
                  <c:v>1543</c:v>
                </c:pt>
                <c:pt idx="576">
                  <c:v>1565</c:v>
                </c:pt>
                <c:pt idx="577">
                  <c:v>1564</c:v>
                </c:pt>
                <c:pt idx="578">
                  <c:v>1532</c:v>
                </c:pt>
                <c:pt idx="579">
                  <c:v>1479</c:v>
                </c:pt>
                <c:pt idx="580">
                  <c:v>1432</c:v>
                </c:pt>
                <c:pt idx="581">
                  <c:v>1410</c:v>
                </c:pt>
                <c:pt idx="582">
                  <c:v>1411</c:v>
                </c:pt>
                <c:pt idx="583">
                  <c:v>1426</c:v>
                </c:pt>
                <c:pt idx="584">
                  <c:v>1450</c:v>
                </c:pt>
                <c:pt idx="585">
                  <c:v>1469</c:v>
                </c:pt>
                <c:pt idx="586">
                  <c:v>1467</c:v>
                </c:pt>
                <c:pt idx="587">
                  <c:v>1450</c:v>
                </c:pt>
                <c:pt idx="588">
                  <c:v>1442</c:v>
                </c:pt>
                <c:pt idx="589">
                  <c:v>1457</c:v>
                </c:pt>
                <c:pt idx="590">
                  <c:v>1490</c:v>
                </c:pt>
                <c:pt idx="591">
                  <c:v>1522</c:v>
                </c:pt>
                <c:pt idx="592">
                  <c:v>1545</c:v>
                </c:pt>
                <c:pt idx="593">
                  <c:v>1554</c:v>
                </c:pt>
                <c:pt idx="594">
                  <c:v>1553</c:v>
                </c:pt>
                <c:pt idx="595">
                  <c:v>1544</c:v>
                </c:pt>
                <c:pt idx="596">
                  <c:v>1524</c:v>
                </c:pt>
                <c:pt idx="597">
                  <c:v>1496</c:v>
                </c:pt>
                <c:pt idx="598">
                  <c:v>1472</c:v>
                </c:pt>
                <c:pt idx="599">
                  <c:v>1460</c:v>
                </c:pt>
                <c:pt idx="600">
                  <c:v>1466</c:v>
                </c:pt>
                <c:pt idx="601">
                  <c:v>1491</c:v>
                </c:pt>
                <c:pt idx="602">
                  <c:v>1519</c:v>
                </c:pt>
                <c:pt idx="603">
                  <c:v>1528</c:v>
                </c:pt>
                <c:pt idx="604">
                  <c:v>1510</c:v>
                </c:pt>
                <c:pt idx="605">
                  <c:v>1478</c:v>
                </c:pt>
                <c:pt idx="606">
                  <c:v>1453</c:v>
                </c:pt>
                <c:pt idx="607">
                  <c:v>1451</c:v>
                </c:pt>
                <c:pt idx="608">
                  <c:v>1472</c:v>
                </c:pt>
                <c:pt idx="609">
                  <c:v>1502</c:v>
                </c:pt>
                <c:pt idx="610">
                  <c:v>1524</c:v>
                </c:pt>
                <c:pt idx="611">
                  <c:v>1533</c:v>
                </c:pt>
                <c:pt idx="612">
                  <c:v>1530</c:v>
                </c:pt>
                <c:pt idx="613">
                  <c:v>1515</c:v>
                </c:pt>
                <c:pt idx="614">
                  <c:v>1483</c:v>
                </c:pt>
                <c:pt idx="615">
                  <c:v>1449</c:v>
                </c:pt>
                <c:pt idx="616">
                  <c:v>1440</c:v>
                </c:pt>
                <c:pt idx="617">
                  <c:v>1465</c:v>
                </c:pt>
                <c:pt idx="618">
                  <c:v>1501</c:v>
                </c:pt>
                <c:pt idx="619">
                  <c:v>1527</c:v>
                </c:pt>
                <c:pt idx="620">
                  <c:v>1537</c:v>
                </c:pt>
                <c:pt idx="621">
                  <c:v>1523</c:v>
                </c:pt>
                <c:pt idx="622">
                  <c:v>1484</c:v>
                </c:pt>
                <c:pt idx="623">
                  <c:v>1437</c:v>
                </c:pt>
                <c:pt idx="624">
                  <c:v>1423</c:v>
                </c:pt>
                <c:pt idx="625">
                  <c:v>1451</c:v>
                </c:pt>
                <c:pt idx="626">
                  <c:v>1495</c:v>
                </c:pt>
                <c:pt idx="627">
                  <c:v>1535</c:v>
                </c:pt>
                <c:pt idx="628">
                  <c:v>1559</c:v>
                </c:pt>
                <c:pt idx="629">
                  <c:v>1559</c:v>
                </c:pt>
                <c:pt idx="630">
                  <c:v>1535</c:v>
                </c:pt>
                <c:pt idx="631">
                  <c:v>1496</c:v>
                </c:pt>
                <c:pt idx="632">
                  <c:v>1461</c:v>
                </c:pt>
                <c:pt idx="633">
                  <c:v>1451</c:v>
                </c:pt>
                <c:pt idx="634">
                  <c:v>1473</c:v>
                </c:pt>
                <c:pt idx="635">
                  <c:v>1497</c:v>
                </c:pt>
                <c:pt idx="636">
                  <c:v>1492</c:v>
                </c:pt>
                <c:pt idx="637">
                  <c:v>1464</c:v>
                </c:pt>
                <c:pt idx="638">
                  <c:v>1443</c:v>
                </c:pt>
                <c:pt idx="639">
                  <c:v>1450</c:v>
                </c:pt>
                <c:pt idx="640">
                  <c:v>1474</c:v>
                </c:pt>
                <c:pt idx="641">
                  <c:v>1487</c:v>
                </c:pt>
                <c:pt idx="642">
                  <c:v>1471</c:v>
                </c:pt>
                <c:pt idx="643">
                  <c:v>1450</c:v>
                </c:pt>
                <c:pt idx="644">
                  <c:v>1452</c:v>
                </c:pt>
                <c:pt idx="645">
                  <c:v>1480</c:v>
                </c:pt>
                <c:pt idx="646">
                  <c:v>1514</c:v>
                </c:pt>
                <c:pt idx="647">
                  <c:v>1530</c:v>
                </c:pt>
                <c:pt idx="648">
                  <c:v>1520</c:v>
                </c:pt>
                <c:pt idx="649">
                  <c:v>1488</c:v>
                </c:pt>
                <c:pt idx="650">
                  <c:v>1440</c:v>
                </c:pt>
                <c:pt idx="651">
                  <c:v>1389</c:v>
                </c:pt>
                <c:pt idx="652">
                  <c:v>1364</c:v>
                </c:pt>
                <c:pt idx="653">
                  <c:v>1386</c:v>
                </c:pt>
                <c:pt idx="654">
                  <c:v>1438</c:v>
                </c:pt>
                <c:pt idx="655">
                  <c:v>1475</c:v>
                </c:pt>
                <c:pt idx="656">
                  <c:v>1480</c:v>
                </c:pt>
                <c:pt idx="657">
                  <c:v>1464</c:v>
                </c:pt>
                <c:pt idx="658">
                  <c:v>1452</c:v>
                </c:pt>
                <c:pt idx="659">
                  <c:v>1460</c:v>
                </c:pt>
                <c:pt idx="660">
                  <c:v>1470</c:v>
                </c:pt>
                <c:pt idx="661">
                  <c:v>1467</c:v>
                </c:pt>
                <c:pt idx="662">
                  <c:v>1471</c:v>
                </c:pt>
                <c:pt idx="663">
                  <c:v>1492</c:v>
                </c:pt>
                <c:pt idx="664">
                  <c:v>1519</c:v>
                </c:pt>
                <c:pt idx="665">
                  <c:v>1536</c:v>
                </c:pt>
                <c:pt idx="666">
                  <c:v>1536</c:v>
                </c:pt>
                <c:pt idx="667">
                  <c:v>1525</c:v>
                </c:pt>
                <c:pt idx="668">
                  <c:v>1507</c:v>
                </c:pt>
                <c:pt idx="669">
                  <c:v>1489</c:v>
                </c:pt>
                <c:pt idx="670">
                  <c:v>1482</c:v>
                </c:pt>
                <c:pt idx="671">
                  <c:v>1484</c:v>
                </c:pt>
                <c:pt idx="672">
                  <c:v>1474</c:v>
                </c:pt>
                <c:pt idx="673">
                  <c:v>1434</c:v>
                </c:pt>
                <c:pt idx="674">
                  <c:v>1384</c:v>
                </c:pt>
                <c:pt idx="675">
                  <c:v>1369</c:v>
                </c:pt>
                <c:pt idx="676">
                  <c:v>1405</c:v>
                </c:pt>
                <c:pt idx="677">
                  <c:v>1457</c:v>
                </c:pt>
                <c:pt idx="678">
                  <c:v>1481</c:v>
                </c:pt>
                <c:pt idx="679">
                  <c:v>1468</c:v>
                </c:pt>
                <c:pt idx="680">
                  <c:v>1435</c:v>
                </c:pt>
                <c:pt idx="681">
                  <c:v>1417</c:v>
                </c:pt>
                <c:pt idx="682">
                  <c:v>1424</c:v>
                </c:pt>
                <c:pt idx="683">
                  <c:v>1438</c:v>
                </c:pt>
                <c:pt idx="684">
                  <c:v>1447</c:v>
                </c:pt>
                <c:pt idx="685">
                  <c:v>1438</c:v>
                </c:pt>
                <c:pt idx="686">
                  <c:v>1416</c:v>
                </c:pt>
                <c:pt idx="687">
                  <c:v>1416</c:v>
                </c:pt>
                <c:pt idx="688">
                  <c:v>1450</c:v>
                </c:pt>
                <c:pt idx="689">
                  <c:v>1481</c:v>
                </c:pt>
                <c:pt idx="690">
                  <c:v>1476</c:v>
                </c:pt>
                <c:pt idx="691">
                  <c:v>1438</c:v>
                </c:pt>
                <c:pt idx="692">
                  <c:v>1399</c:v>
                </c:pt>
                <c:pt idx="693">
                  <c:v>1392</c:v>
                </c:pt>
                <c:pt idx="694">
                  <c:v>1413</c:v>
                </c:pt>
                <c:pt idx="695">
                  <c:v>1432</c:v>
                </c:pt>
                <c:pt idx="696">
                  <c:v>1435</c:v>
                </c:pt>
                <c:pt idx="697">
                  <c:v>1435</c:v>
                </c:pt>
                <c:pt idx="698">
                  <c:v>1438</c:v>
                </c:pt>
                <c:pt idx="699">
                  <c:v>1440</c:v>
                </c:pt>
                <c:pt idx="700">
                  <c:v>1445</c:v>
                </c:pt>
                <c:pt idx="701">
                  <c:v>1451</c:v>
                </c:pt>
                <c:pt idx="702">
                  <c:v>1455</c:v>
                </c:pt>
                <c:pt idx="703">
                  <c:v>1465</c:v>
                </c:pt>
                <c:pt idx="704">
                  <c:v>1481</c:v>
                </c:pt>
                <c:pt idx="705">
                  <c:v>1497</c:v>
                </c:pt>
                <c:pt idx="706">
                  <c:v>1508</c:v>
                </c:pt>
                <c:pt idx="707">
                  <c:v>1508</c:v>
                </c:pt>
                <c:pt idx="708">
                  <c:v>1499</c:v>
                </c:pt>
                <c:pt idx="709">
                  <c:v>1496</c:v>
                </c:pt>
                <c:pt idx="710">
                  <c:v>1508</c:v>
                </c:pt>
                <c:pt idx="711">
                  <c:v>1528</c:v>
                </c:pt>
                <c:pt idx="712">
                  <c:v>1545</c:v>
                </c:pt>
                <c:pt idx="713">
                  <c:v>1544</c:v>
                </c:pt>
                <c:pt idx="714">
                  <c:v>1541</c:v>
                </c:pt>
                <c:pt idx="715">
                  <c:v>1560</c:v>
                </c:pt>
                <c:pt idx="716">
                  <c:v>1590</c:v>
                </c:pt>
                <c:pt idx="717">
                  <c:v>1607</c:v>
                </c:pt>
                <c:pt idx="718">
                  <c:v>1611</c:v>
                </c:pt>
                <c:pt idx="719">
                  <c:v>1615</c:v>
                </c:pt>
                <c:pt idx="720">
                  <c:v>1622</c:v>
                </c:pt>
                <c:pt idx="721">
                  <c:v>1617</c:v>
                </c:pt>
                <c:pt idx="722">
                  <c:v>1591</c:v>
                </c:pt>
                <c:pt idx="723">
                  <c:v>1563</c:v>
                </c:pt>
                <c:pt idx="724">
                  <c:v>1551</c:v>
                </c:pt>
                <c:pt idx="725">
                  <c:v>1556</c:v>
                </c:pt>
                <c:pt idx="726">
                  <c:v>1564</c:v>
                </c:pt>
                <c:pt idx="727">
                  <c:v>1557</c:v>
                </c:pt>
                <c:pt idx="728">
                  <c:v>1525</c:v>
                </c:pt>
                <c:pt idx="729">
                  <c:v>1478</c:v>
                </c:pt>
                <c:pt idx="730">
                  <c:v>1442</c:v>
                </c:pt>
                <c:pt idx="731">
                  <c:v>1415</c:v>
                </c:pt>
                <c:pt idx="732">
                  <c:v>1380</c:v>
                </c:pt>
                <c:pt idx="733">
                  <c:v>1341</c:v>
                </c:pt>
                <c:pt idx="734">
                  <c:v>1327</c:v>
                </c:pt>
                <c:pt idx="735">
                  <c:v>1357</c:v>
                </c:pt>
                <c:pt idx="736">
                  <c:v>1401</c:v>
                </c:pt>
                <c:pt idx="737">
                  <c:v>1424</c:v>
                </c:pt>
                <c:pt idx="738">
                  <c:v>1428</c:v>
                </c:pt>
                <c:pt idx="739">
                  <c:v>1430</c:v>
                </c:pt>
                <c:pt idx="740">
                  <c:v>1434</c:v>
                </c:pt>
                <c:pt idx="741">
                  <c:v>1449</c:v>
                </c:pt>
                <c:pt idx="742">
                  <c:v>1475</c:v>
                </c:pt>
                <c:pt idx="743">
                  <c:v>1500</c:v>
                </c:pt>
                <c:pt idx="744">
                  <c:v>1512</c:v>
                </c:pt>
                <c:pt idx="745">
                  <c:v>1507</c:v>
                </c:pt>
                <c:pt idx="746">
                  <c:v>1491</c:v>
                </c:pt>
                <c:pt idx="747">
                  <c:v>1470</c:v>
                </c:pt>
                <c:pt idx="748">
                  <c:v>1449</c:v>
                </c:pt>
                <c:pt idx="749">
                  <c:v>1444</c:v>
                </c:pt>
                <c:pt idx="750">
                  <c:v>1448</c:v>
                </c:pt>
                <c:pt idx="751">
                  <c:v>1435</c:v>
                </c:pt>
                <c:pt idx="752">
                  <c:v>1414</c:v>
                </c:pt>
                <c:pt idx="753">
                  <c:v>1414</c:v>
                </c:pt>
                <c:pt idx="754">
                  <c:v>1436</c:v>
                </c:pt>
                <c:pt idx="755">
                  <c:v>1458</c:v>
                </c:pt>
                <c:pt idx="756">
                  <c:v>1461</c:v>
                </c:pt>
                <c:pt idx="757">
                  <c:v>1441</c:v>
                </c:pt>
                <c:pt idx="758">
                  <c:v>1416</c:v>
                </c:pt>
                <c:pt idx="759">
                  <c:v>1401</c:v>
                </c:pt>
                <c:pt idx="760">
                  <c:v>1395</c:v>
                </c:pt>
                <c:pt idx="761">
                  <c:v>1397</c:v>
                </c:pt>
                <c:pt idx="762">
                  <c:v>1410</c:v>
                </c:pt>
                <c:pt idx="763">
                  <c:v>1422</c:v>
                </c:pt>
                <c:pt idx="764">
                  <c:v>1427</c:v>
                </c:pt>
                <c:pt idx="765">
                  <c:v>1432</c:v>
                </c:pt>
                <c:pt idx="766">
                  <c:v>1434</c:v>
                </c:pt>
                <c:pt idx="767">
                  <c:v>1429</c:v>
                </c:pt>
                <c:pt idx="768">
                  <c:v>1425</c:v>
                </c:pt>
                <c:pt idx="769">
                  <c:v>1426</c:v>
                </c:pt>
                <c:pt idx="770">
                  <c:v>1433</c:v>
                </c:pt>
                <c:pt idx="771">
                  <c:v>1450</c:v>
                </c:pt>
                <c:pt idx="772">
                  <c:v>1470</c:v>
                </c:pt>
                <c:pt idx="773">
                  <c:v>1482</c:v>
                </c:pt>
                <c:pt idx="774">
                  <c:v>1488</c:v>
                </c:pt>
                <c:pt idx="775">
                  <c:v>1494</c:v>
                </c:pt>
                <c:pt idx="776">
                  <c:v>1496</c:v>
                </c:pt>
                <c:pt idx="777">
                  <c:v>1487</c:v>
                </c:pt>
                <c:pt idx="778">
                  <c:v>1467</c:v>
                </c:pt>
                <c:pt idx="779">
                  <c:v>1443</c:v>
                </c:pt>
                <c:pt idx="780">
                  <c:v>1429</c:v>
                </c:pt>
                <c:pt idx="781">
                  <c:v>1434</c:v>
                </c:pt>
                <c:pt idx="782">
                  <c:v>1455</c:v>
                </c:pt>
                <c:pt idx="783">
                  <c:v>1480</c:v>
                </c:pt>
                <c:pt idx="784">
                  <c:v>1500</c:v>
                </c:pt>
                <c:pt idx="785">
                  <c:v>1508</c:v>
                </c:pt>
                <c:pt idx="786">
                  <c:v>1504</c:v>
                </c:pt>
                <c:pt idx="787">
                  <c:v>1493</c:v>
                </c:pt>
                <c:pt idx="788">
                  <c:v>1477</c:v>
                </c:pt>
                <c:pt idx="789">
                  <c:v>1452</c:v>
                </c:pt>
                <c:pt idx="790">
                  <c:v>1438</c:v>
                </c:pt>
                <c:pt idx="791">
                  <c:v>1459</c:v>
                </c:pt>
                <c:pt idx="792">
                  <c:v>1500</c:v>
                </c:pt>
                <c:pt idx="793">
                  <c:v>1523</c:v>
                </c:pt>
                <c:pt idx="794">
                  <c:v>1510</c:v>
                </c:pt>
                <c:pt idx="795">
                  <c:v>1479</c:v>
                </c:pt>
                <c:pt idx="796">
                  <c:v>1463</c:v>
                </c:pt>
                <c:pt idx="797">
                  <c:v>1478</c:v>
                </c:pt>
                <c:pt idx="798">
                  <c:v>1503</c:v>
                </c:pt>
                <c:pt idx="799">
                  <c:v>1509</c:v>
                </c:pt>
                <c:pt idx="800">
                  <c:v>1490</c:v>
                </c:pt>
                <c:pt idx="801">
                  <c:v>1462</c:v>
                </c:pt>
                <c:pt idx="802">
                  <c:v>1443</c:v>
                </c:pt>
                <c:pt idx="803">
                  <c:v>1439</c:v>
                </c:pt>
                <c:pt idx="804">
                  <c:v>1444</c:v>
                </c:pt>
                <c:pt idx="805">
                  <c:v>1436</c:v>
                </c:pt>
                <c:pt idx="806">
                  <c:v>1419</c:v>
                </c:pt>
                <c:pt idx="807">
                  <c:v>1409</c:v>
                </c:pt>
                <c:pt idx="808">
                  <c:v>1418</c:v>
                </c:pt>
                <c:pt idx="809">
                  <c:v>1440</c:v>
                </c:pt>
                <c:pt idx="810">
                  <c:v>1456</c:v>
                </c:pt>
                <c:pt idx="811">
                  <c:v>1449</c:v>
                </c:pt>
                <c:pt idx="812">
                  <c:v>1423</c:v>
                </c:pt>
                <c:pt idx="813">
                  <c:v>1393</c:v>
                </c:pt>
                <c:pt idx="814">
                  <c:v>1366</c:v>
                </c:pt>
                <c:pt idx="815">
                  <c:v>1343</c:v>
                </c:pt>
                <c:pt idx="816">
                  <c:v>1331</c:v>
                </c:pt>
                <c:pt idx="817">
                  <c:v>1344</c:v>
                </c:pt>
                <c:pt idx="818">
                  <c:v>1378</c:v>
                </c:pt>
                <c:pt idx="819">
                  <c:v>1411</c:v>
                </c:pt>
                <c:pt idx="820">
                  <c:v>1436</c:v>
                </c:pt>
                <c:pt idx="821">
                  <c:v>1462</c:v>
                </c:pt>
                <c:pt idx="822">
                  <c:v>1491</c:v>
                </c:pt>
                <c:pt idx="823">
                  <c:v>1512</c:v>
                </c:pt>
                <c:pt idx="824">
                  <c:v>1521</c:v>
                </c:pt>
                <c:pt idx="825">
                  <c:v>1516</c:v>
                </c:pt>
                <c:pt idx="826">
                  <c:v>1506</c:v>
                </c:pt>
                <c:pt idx="827">
                  <c:v>1490</c:v>
                </c:pt>
                <c:pt idx="828">
                  <c:v>1466</c:v>
                </c:pt>
                <c:pt idx="829">
                  <c:v>1452</c:v>
                </c:pt>
                <c:pt idx="830">
                  <c:v>1461</c:v>
                </c:pt>
                <c:pt idx="831">
                  <c:v>1473</c:v>
                </c:pt>
                <c:pt idx="832">
                  <c:v>1472</c:v>
                </c:pt>
                <c:pt idx="833">
                  <c:v>1471</c:v>
                </c:pt>
                <c:pt idx="834">
                  <c:v>1472</c:v>
                </c:pt>
                <c:pt idx="835">
                  <c:v>1466</c:v>
                </c:pt>
                <c:pt idx="836">
                  <c:v>1454</c:v>
                </c:pt>
                <c:pt idx="837">
                  <c:v>1448</c:v>
                </c:pt>
                <c:pt idx="838">
                  <c:v>1443</c:v>
                </c:pt>
                <c:pt idx="839">
                  <c:v>1436</c:v>
                </c:pt>
                <c:pt idx="840">
                  <c:v>1433</c:v>
                </c:pt>
                <c:pt idx="841">
                  <c:v>1439</c:v>
                </c:pt>
                <c:pt idx="842">
                  <c:v>1449</c:v>
                </c:pt>
                <c:pt idx="843">
                  <c:v>1461</c:v>
                </c:pt>
                <c:pt idx="844">
                  <c:v>1466</c:v>
                </c:pt>
                <c:pt idx="845">
                  <c:v>1469</c:v>
                </c:pt>
                <c:pt idx="846">
                  <c:v>1483</c:v>
                </c:pt>
                <c:pt idx="847">
                  <c:v>1493</c:v>
                </c:pt>
                <c:pt idx="848">
                  <c:v>1470</c:v>
                </c:pt>
                <c:pt idx="849">
                  <c:v>1415</c:v>
                </c:pt>
                <c:pt idx="850">
                  <c:v>1363</c:v>
                </c:pt>
                <c:pt idx="851">
                  <c:v>1350</c:v>
                </c:pt>
                <c:pt idx="852">
                  <c:v>1382</c:v>
                </c:pt>
                <c:pt idx="853">
                  <c:v>1442</c:v>
                </c:pt>
                <c:pt idx="854">
                  <c:v>1499</c:v>
                </c:pt>
                <c:pt idx="855">
                  <c:v>1528</c:v>
                </c:pt>
                <c:pt idx="856">
                  <c:v>1524</c:v>
                </c:pt>
                <c:pt idx="857">
                  <c:v>1503</c:v>
                </c:pt>
                <c:pt idx="858">
                  <c:v>1482</c:v>
                </c:pt>
                <c:pt idx="859">
                  <c:v>1468</c:v>
                </c:pt>
                <c:pt idx="860">
                  <c:v>1459</c:v>
                </c:pt>
                <c:pt idx="861">
                  <c:v>1449</c:v>
                </c:pt>
                <c:pt idx="862">
                  <c:v>1435</c:v>
                </c:pt>
                <c:pt idx="863">
                  <c:v>1417</c:v>
                </c:pt>
                <c:pt idx="864">
                  <c:v>1392</c:v>
                </c:pt>
                <c:pt idx="865">
                  <c:v>1367</c:v>
                </c:pt>
                <c:pt idx="866">
                  <c:v>1357</c:v>
                </c:pt>
                <c:pt idx="867">
                  <c:v>1351</c:v>
                </c:pt>
                <c:pt idx="868">
                  <c:v>1336</c:v>
                </c:pt>
                <c:pt idx="869">
                  <c:v>1348</c:v>
                </c:pt>
                <c:pt idx="870">
                  <c:v>1404</c:v>
                </c:pt>
                <c:pt idx="871">
                  <c:v>1461</c:v>
                </c:pt>
                <c:pt idx="872">
                  <c:v>1492</c:v>
                </c:pt>
                <c:pt idx="873">
                  <c:v>1502</c:v>
                </c:pt>
                <c:pt idx="874">
                  <c:v>1502</c:v>
                </c:pt>
                <c:pt idx="875">
                  <c:v>1494</c:v>
                </c:pt>
                <c:pt idx="876">
                  <c:v>1470</c:v>
                </c:pt>
                <c:pt idx="877">
                  <c:v>1438</c:v>
                </c:pt>
                <c:pt idx="878">
                  <c:v>1419</c:v>
                </c:pt>
                <c:pt idx="879">
                  <c:v>1417</c:v>
                </c:pt>
                <c:pt idx="880">
                  <c:v>1422</c:v>
                </c:pt>
                <c:pt idx="881">
                  <c:v>1416</c:v>
                </c:pt>
                <c:pt idx="882">
                  <c:v>1394</c:v>
                </c:pt>
                <c:pt idx="883">
                  <c:v>1364</c:v>
                </c:pt>
                <c:pt idx="884">
                  <c:v>1342</c:v>
                </c:pt>
                <c:pt idx="885">
                  <c:v>1337</c:v>
                </c:pt>
                <c:pt idx="886">
                  <c:v>1342</c:v>
                </c:pt>
                <c:pt idx="887">
                  <c:v>1342</c:v>
                </c:pt>
                <c:pt idx="888">
                  <c:v>1321</c:v>
                </c:pt>
                <c:pt idx="889">
                  <c:v>1296</c:v>
                </c:pt>
                <c:pt idx="890">
                  <c:v>1294</c:v>
                </c:pt>
                <c:pt idx="891">
                  <c:v>1338</c:v>
                </c:pt>
                <c:pt idx="892">
                  <c:v>1416</c:v>
                </c:pt>
                <c:pt idx="893">
                  <c:v>1486</c:v>
                </c:pt>
                <c:pt idx="894">
                  <c:v>1523</c:v>
                </c:pt>
                <c:pt idx="895">
                  <c:v>1536</c:v>
                </c:pt>
                <c:pt idx="896">
                  <c:v>1546</c:v>
                </c:pt>
                <c:pt idx="897">
                  <c:v>1558</c:v>
                </c:pt>
                <c:pt idx="898">
                  <c:v>1560</c:v>
                </c:pt>
                <c:pt idx="899">
                  <c:v>1556</c:v>
                </c:pt>
                <c:pt idx="900">
                  <c:v>1554</c:v>
                </c:pt>
                <c:pt idx="901">
                  <c:v>1552</c:v>
                </c:pt>
                <c:pt idx="902">
                  <c:v>1545</c:v>
                </c:pt>
                <c:pt idx="903">
                  <c:v>1535</c:v>
                </c:pt>
                <c:pt idx="904">
                  <c:v>1526</c:v>
                </c:pt>
                <c:pt idx="905">
                  <c:v>1516</c:v>
                </c:pt>
                <c:pt idx="906">
                  <c:v>1503</c:v>
                </c:pt>
                <c:pt idx="907">
                  <c:v>1495</c:v>
                </c:pt>
                <c:pt idx="908">
                  <c:v>1492</c:v>
                </c:pt>
                <c:pt idx="909">
                  <c:v>1491</c:v>
                </c:pt>
                <c:pt idx="910">
                  <c:v>1495</c:v>
                </c:pt>
                <c:pt idx="911">
                  <c:v>1503</c:v>
                </c:pt>
                <c:pt idx="912">
                  <c:v>1508</c:v>
                </c:pt>
                <c:pt idx="913">
                  <c:v>1507</c:v>
                </c:pt>
                <c:pt idx="914">
                  <c:v>1499</c:v>
                </c:pt>
                <c:pt idx="915">
                  <c:v>1488</c:v>
                </c:pt>
                <c:pt idx="916">
                  <c:v>1481</c:v>
                </c:pt>
                <c:pt idx="917">
                  <c:v>1481</c:v>
                </c:pt>
                <c:pt idx="918">
                  <c:v>1488</c:v>
                </c:pt>
                <c:pt idx="919">
                  <c:v>1497</c:v>
                </c:pt>
                <c:pt idx="920">
                  <c:v>1497</c:v>
                </c:pt>
                <c:pt idx="921">
                  <c:v>1484</c:v>
                </c:pt>
                <c:pt idx="922">
                  <c:v>1468</c:v>
                </c:pt>
                <c:pt idx="923">
                  <c:v>1472</c:v>
                </c:pt>
                <c:pt idx="924">
                  <c:v>1499</c:v>
                </c:pt>
                <c:pt idx="925">
                  <c:v>1524</c:v>
                </c:pt>
                <c:pt idx="926">
                  <c:v>1525</c:v>
                </c:pt>
                <c:pt idx="927">
                  <c:v>1506</c:v>
                </c:pt>
                <c:pt idx="928">
                  <c:v>1482</c:v>
                </c:pt>
                <c:pt idx="929">
                  <c:v>1458</c:v>
                </c:pt>
                <c:pt idx="930">
                  <c:v>1440</c:v>
                </c:pt>
                <c:pt idx="931">
                  <c:v>1445</c:v>
                </c:pt>
                <c:pt idx="932">
                  <c:v>1468</c:v>
                </c:pt>
                <c:pt idx="933">
                  <c:v>1489</c:v>
                </c:pt>
                <c:pt idx="934">
                  <c:v>1500</c:v>
                </c:pt>
                <c:pt idx="935">
                  <c:v>1504</c:v>
                </c:pt>
                <c:pt idx="936">
                  <c:v>1506</c:v>
                </c:pt>
                <c:pt idx="937">
                  <c:v>1501</c:v>
                </c:pt>
                <c:pt idx="938">
                  <c:v>1483</c:v>
                </c:pt>
                <c:pt idx="939">
                  <c:v>1455</c:v>
                </c:pt>
                <c:pt idx="940">
                  <c:v>1428</c:v>
                </c:pt>
                <c:pt idx="941">
                  <c:v>1414</c:v>
                </c:pt>
                <c:pt idx="942">
                  <c:v>1408</c:v>
                </c:pt>
                <c:pt idx="943">
                  <c:v>1406</c:v>
                </c:pt>
                <c:pt idx="944">
                  <c:v>1415</c:v>
                </c:pt>
                <c:pt idx="945">
                  <c:v>1431</c:v>
                </c:pt>
                <c:pt idx="946">
                  <c:v>1438</c:v>
                </c:pt>
                <c:pt idx="947">
                  <c:v>1429</c:v>
                </c:pt>
                <c:pt idx="948">
                  <c:v>1418</c:v>
                </c:pt>
                <c:pt idx="949">
                  <c:v>1421</c:v>
                </c:pt>
                <c:pt idx="950">
                  <c:v>1429</c:v>
                </c:pt>
                <c:pt idx="951">
                  <c:v>1432</c:v>
                </c:pt>
                <c:pt idx="952">
                  <c:v>1424</c:v>
                </c:pt>
                <c:pt idx="953">
                  <c:v>1412</c:v>
                </c:pt>
                <c:pt idx="954">
                  <c:v>1400</c:v>
                </c:pt>
                <c:pt idx="955">
                  <c:v>1393</c:v>
                </c:pt>
                <c:pt idx="956">
                  <c:v>1399</c:v>
                </c:pt>
                <c:pt idx="957">
                  <c:v>1415</c:v>
                </c:pt>
                <c:pt idx="958">
                  <c:v>1420</c:v>
                </c:pt>
                <c:pt idx="959">
                  <c:v>1415</c:v>
                </c:pt>
                <c:pt idx="960">
                  <c:v>1420</c:v>
                </c:pt>
                <c:pt idx="961">
                  <c:v>1435</c:v>
                </c:pt>
                <c:pt idx="962">
                  <c:v>1452</c:v>
                </c:pt>
                <c:pt idx="963">
                  <c:v>1472</c:v>
                </c:pt>
                <c:pt idx="964">
                  <c:v>1493</c:v>
                </c:pt>
                <c:pt idx="965">
                  <c:v>1498</c:v>
                </c:pt>
                <c:pt idx="966">
                  <c:v>1489</c:v>
                </c:pt>
                <c:pt idx="967">
                  <c:v>1482</c:v>
                </c:pt>
                <c:pt idx="968">
                  <c:v>1491</c:v>
                </c:pt>
                <c:pt idx="969">
                  <c:v>1503</c:v>
                </c:pt>
                <c:pt idx="970">
                  <c:v>1503</c:v>
                </c:pt>
                <c:pt idx="971">
                  <c:v>1497</c:v>
                </c:pt>
                <c:pt idx="972">
                  <c:v>1496</c:v>
                </c:pt>
                <c:pt idx="973">
                  <c:v>1498</c:v>
                </c:pt>
                <c:pt idx="974">
                  <c:v>1496</c:v>
                </c:pt>
                <c:pt idx="975">
                  <c:v>1494</c:v>
                </c:pt>
                <c:pt idx="976">
                  <c:v>1491</c:v>
                </c:pt>
                <c:pt idx="977">
                  <c:v>1479</c:v>
                </c:pt>
                <c:pt idx="978">
                  <c:v>1461</c:v>
                </c:pt>
                <c:pt idx="979">
                  <c:v>1445</c:v>
                </c:pt>
                <c:pt idx="980">
                  <c:v>1437</c:v>
                </c:pt>
                <c:pt idx="981">
                  <c:v>1437</c:v>
                </c:pt>
                <c:pt idx="982">
                  <c:v>1450</c:v>
                </c:pt>
                <c:pt idx="983">
                  <c:v>1474</c:v>
                </c:pt>
                <c:pt idx="984">
                  <c:v>1500</c:v>
                </c:pt>
                <c:pt idx="985">
                  <c:v>1513</c:v>
                </c:pt>
                <c:pt idx="986">
                  <c:v>1510</c:v>
                </c:pt>
                <c:pt idx="987">
                  <c:v>1505</c:v>
                </c:pt>
                <c:pt idx="988">
                  <c:v>1511</c:v>
                </c:pt>
                <c:pt idx="989">
                  <c:v>1518</c:v>
                </c:pt>
                <c:pt idx="990">
                  <c:v>1508</c:v>
                </c:pt>
                <c:pt idx="991">
                  <c:v>1479</c:v>
                </c:pt>
                <c:pt idx="992">
                  <c:v>1445</c:v>
                </c:pt>
                <c:pt idx="993">
                  <c:v>1424</c:v>
                </c:pt>
                <c:pt idx="994">
                  <c:v>1422</c:v>
                </c:pt>
                <c:pt idx="995">
                  <c:v>1431</c:v>
                </c:pt>
                <c:pt idx="996">
                  <c:v>1434</c:v>
                </c:pt>
                <c:pt idx="997">
                  <c:v>1418</c:v>
                </c:pt>
                <c:pt idx="998">
                  <c:v>1386</c:v>
                </c:pt>
                <c:pt idx="999">
                  <c:v>1356</c:v>
                </c:pt>
                <c:pt idx="1000">
                  <c:v>1330</c:v>
                </c:pt>
                <c:pt idx="1001">
                  <c:v>1305</c:v>
                </c:pt>
                <c:pt idx="1002">
                  <c:v>1292</c:v>
                </c:pt>
                <c:pt idx="1003">
                  <c:v>1303</c:v>
                </c:pt>
                <c:pt idx="1004">
                  <c:v>1335</c:v>
                </c:pt>
                <c:pt idx="1005">
                  <c:v>1365</c:v>
                </c:pt>
                <c:pt idx="1006">
                  <c:v>1384</c:v>
                </c:pt>
                <c:pt idx="1007">
                  <c:v>1391</c:v>
                </c:pt>
                <c:pt idx="1008">
                  <c:v>1400</c:v>
                </c:pt>
                <c:pt idx="1009">
                  <c:v>1426</c:v>
                </c:pt>
                <c:pt idx="1010">
                  <c:v>1467</c:v>
                </c:pt>
                <c:pt idx="1011">
                  <c:v>1506</c:v>
                </c:pt>
                <c:pt idx="1012">
                  <c:v>1524</c:v>
                </c:pt>
                <c:pt idx="1013">
                  <c:v>1508</c:v>
                </c:pt>
                <c:pt idx="1014">
                  <c:v>1475</c:v>
                </c:pt>
                <c:pt idx="1015">
                  <c:v>1458</c:v>
                </c:pt>
                <c:pt idx="1016">
                  <c:v>1461</c:v>
                </c:pt>
                <c:pt idx="1017">
                  <c:v>1463</c:v>
                </c:pt>
                <c:pt idx="1018">
                  <c:v>1454</c:v>
                </c:pt>
                <c:pt idx="1019">
                  <c:v>1449</c:v>
                </c:pt>
                <c:pt idx="1020">
                  <c:v>1452</c:v>
                </c:pt>
                <c:pt idx="1021">
                  <c:v>1456</c:v>
                </c:pt>
                <c:pt idx="1022">
                  <c:v>1457</c:v>
                </c:pt>
                <c:pt idx="1023">
                  <c:v>1456</c:v>
                </c:pt>
                <c:pt idx="1024">
                  <c:v>1453</c:v>
                </c:pt>
                <c:pt idx="1025">
                  <c:v>1456</c:v>
                </c:pt>
                <c:pt idx="1026">
                  <c:v>1472</c:v>
                </c:pt>
                <c:pt idx="1027">
                  <c:v>1496</c:v>
                </c:pt>
                <c:pt idx="1028">
                  <c:v>1518</c:v>
                </c:pt>
                <c:pt idx="1029">
                  <c:v>1531</c:v>
                </c:pt>
                <c:pt idx="1030">
                  <c:v>1528</c:v>
                </c:pt>
                <c:pt idx="1031">
                  <c:v>1504</c:v>
                </c:pt>
                <c:pt idx="1032">
                  <c:v>1467</c:v>
                </c:pt>
                <c:pt idx="1033">
                  <c:v>1432</c:v>
                </c:pt>
                <c:pt idx="1034">
                  <c:v>1411</c:v>
                </c:pt>
                <c:pt idx="1035">
                  <c:v>1412</c:v>
                </c:pt>
                <c:pt idx="1036">
                  <c:v>1431</c:v>
                </c:pt>
                <c:pt idx="1037">
                  <c:v>1448</c:v>
                </c:pt>
                <c:pt idx="1038">
                  <c:v>1443</c:v>
                </c:pt>
                <c:pt idx="1039">
                  <c:v>1424</c:v>
                </c:pt>
                <c:pt idx="1040">
                  <c:v>1413</c:v>
                </c:pt>
                <c:pt idx="1041">
                  <c:v>1427</c:v>
                </c:pt>
                <c:pt idx="1042">
                  <c:v>1460</c:v>
                </c:pt>
                <c:pt idx="1043">
                  <c:v>1494</c:v>
                </c:pt>
                <c:pt idx="1044">
                  <c:v>1517</c:v>
                </c:pt>
                <c:pt idx="1045">
                  <c:v>1530</c:v>
                </c:pt>
                <c:pt idx="1046">
                  <c:v>1527</c:v>
                </c:pt>
                <c:pt idx="1047">
                  <c:v>1503</c:v>
                </c:pt>
                <c:pt idx="1048">
                  <c:v>1475</c:v>
                </c:pt>
                <c:pt idx="1049">
                  <c:v>1456</c:v>
                </c:pt>
                <c:pt idx="1050">
                  <c:v>1445</c:v>
                </c:pt>
                <c:pt idx="1051">
                  <c:v>1442</c:v>
                </c:pt>
                <c:pt idx="1052">
                  <c:v>1443</c:v>
                </c:pt>
                <c:pt idx="1053">
                  <c:v>1445</c:v>
                </c:pt>
                <c:pt idx="1054">
                  <c:v>1448</c:v>
                </c:pt>
                <c:pt idx="1055">
                  <c:v>1449</c:v>
                </c:pt>
                <c:pt idx="1056">
                  <c:v>1436</c:v>
                </c:pt>
                <c:pt idx="1057">
                  <c:v>1408</c:v>
                </c:pt>
                <c:pt idx="1058">
                  <c:v>1379</c:v>
                </c:pt>
                <c:pt idx="1059">
                  <c:v>1367</c:v>
                </c:pt>
                <c:pt idx="1060">
                  <c:v>1377</c:v>
                </c:pt>
                <c:pt idx="1061">
                  <c:v>1402</c:v>
                </c:pt>
                <c:pt idx="1062">
                  <c:v>1418</c:v>
                </c:pt>
                <c:pt idx="1063">
                  <c:v>1412</c:v>
                </c:pt>
                <c:pt idx="1064">
                  <c:v>1399</c:v>
                </c:pt>
                <c:pt idx="1065">
                  <c:v>1400</c:v>
                </c:pt>
                <c:pt idx="1066">
                  <c:v>1413</c:v>
                </c:pt>
                <c:pt idx="1067">
                  <c:v>1425</c:v>
                </c:pt>
                <c:pt idx="1068">
                  <c:v>1432</c:v>
                </c:pt>
                <c:pt idx="1069">
                  <c:v>1439</c:v>
                </c:pt>
                <c:pt idx="1070">
                  <c:v>1454</c:v>
                </c:pt>
                <c:pt idx="1071">
                  <c:v>1477</c:v>
                </c:pt>
                <c:pt idx="1072">
                  <c:v>1497</c:v>
                </c:pt>
                <c:pt idx="1073">
                  <c:v>1509</c:v>
                </c:pt>
                <c:pt idx="1074">
                  <c:v>1508</c:v>
                </c:pt>
                <c:pt idx="1075">
                  <c:v>1495</c:v>
                </c:pt>
                <c:pt idx="1076">
                  <c:v>1480</c:v>
                </c:pt>
                <c:pt idx="1077">
                  <c:v>1464</c:v>
                </c:pt>
                <c:pt idx="1078">
                  <c:v>1446</c:v>
                </c:pt>
                <c:pt idx="1079">
                  <c:v>1432</c:v>
                </c:pt>
                <c:pt idx="1080">
                  <c:v>1430</c:v>
                </c:pt>
                <c:pt idx="1081">
                  <c:v>1441</c:v>
                </c:pt>
                <c:pt idx="1082">
                  <c:v>1450</c:v>
                </c:pt>
                <c:pt idx="1083">
                  <c:v>1446</c:v>
                </c:pt>
                <c:pt idx="1084">
                  <c:v>1438</c:v>
                </c:pt>
                <c:pt idx="1085">
                  <c:v>1445</c:v>
                </c:pt>
                <c:pt idx="1086">
                  <c:v>1468</c:v>
                </c:pt>
                <c:pt idx="1087">
                  <c:v>1484</c:v>
                </c:pt>
                <c:pt idx="1088">
                  <c:v>1477</c:v>
                </c:pt>
                <c:pt idx="1089">
                  <c:v>1453</c:v>
                </c:pt>
                <c:pt idx="1090">
                  <c:v>1436</c:v>
                </c:pt>
                <c:pt idx="1091">
                  <c:v>1437</c:v>
                </c:pt>
                <c:pt idx="1092">
                  <c:v>1443</c:v>
                </c:pt>
                <c:pt idx="1093">
                  <c:v>1440</c:v>
                </c:pt>
                <c:pt idx="1094">
                  <c:v>1421</c:v>
                </c:pt>
                <c:pt idx="1095">
                  <c:v>1397</c:v>
                </c:pt>
                <c:pt idx="1096">
                  <c:v>1385</c:v>
                </c:pt>
                <c:pt idx="1097">
                  <c:v>1391</c:v>
                </c:pt>
                <c:pt idx="1098">
                  <c:v>1401</c:v>
                </c:pt>
                <c:pt idx="1099">
                  <c:v>1399</c:v>
                </c:pt>
                <c:pt idx="1100">
                  <c:v>1392</c:v>
                </c:pt>
                <c:pt idx="1101">
                  <c:v>1387</c:v>
                </c:pt>
                <c:pt idx="1102">
                  <c:v>1379</c:v>
                </c:pt>
                <c:pt idx="1103">
                  <c:v>1356</c:v>
                </c:pt>
                <c:pt idx="1104">
                  <c:v>1316</c:v>
                </c:pt>
                <c:pt idx="1105">
                  <c:v>1273</c:v>
                </c:pt>
                <c:pt idx="1106">
                  <c:v>1252</c:v>
                </c:pt>
                <c:pt idx="1107">
                  <c:v>1267</c:v>
                </c:pt>
                <c:pt idx="1108">
                  <c:v>1305</c:v>
                </c:pt>
                <c:pt idx="1109">
                  <c:v>1346</c:v>
                </c:pt>
                <c:pt idx="1110">
                  <c:v>1371</c:v>
                </c:pt>
                <c:pt idx="1111">
                  <c:v>1377</c:v>
                </c:pt>
                <c:pt idx="1112">
                  <c:v>1380</c:v>
                </c:pt>
                <c:pt idx="1113">
                  <c:v>1388</c:v>
                </c:pt>
                <c:pt idx="1114">
                  <c:v>1396</c:v>
                </c:pt>
                <c:pt idx="1115">
                  <c:v>1390</c:v>
                </c:pt>
                <c:pt idx="1116">
                  <c:v>1370</c:v>
                </c:pt>
                <c:pt idx="1117">
                  <c:v>1355</c:v>
                </c:pt>
                <c:pt idx="1118">
                  <c:v>1364</c:v>
                </c:pt>
                <c:pt idx="1119">
                  <c:v>1395</c:v>
                </c:pt>
                <c:pt idx="1120">
                  <c:v>1436</c:v>
                </c:pt>
                <c:pt idx="1121">
                  <c:v>1472</c:v>
                </c:pt>
                <c:pt idx="1122">
                  <c:v>1485</c:v>
                </c:pt>
                <c:pt idx="1123">
                  <c:v>1462</c:v>
                </c:pt>
                <c:pt idx="1124">
                  <c:v>1419</c:v>
                </c:pt>
                <c:pt idx="1125">
                  <c:v>1388</c:v>
                </c:pt>
                <c:pt idx="1126">
                  <c:v>1387</c:v>
                </c:pt>
                <c:pt idx="1127">
                  <c:v>1408</c:v>
                </c:pt>
                <c:pt idx="1128">
                  <c:v>1435</c:v>
                </c:pt>
                <c:pt idx="1129">
                  <c:v>1460</c:v>
                </c:pt>
                <c:pt idx="1130">
                  <c:v>1479</c:v>
                </c:pt>
                <c:pt idx="1131">
                  <c:v>1489</c:v>
                </c:pt>
                <c:pt idx="1132">
                  <c:v>1487</c:v>
                </c:pt>
                <c:pt idx="1133">
                  <c:v>1476</c:v>
                </c:pt>
                <c:pt idx="1134">
                  <c:v>1469</c:v>
                </c:pt>
                <c:pt idx="1135">
                  <c:v>1476</c:v>
                </c:pt>
                <c:pt idx="1136">
                  <c:v>1496</c:v>
                </c:pt>
                <c:pt idx="1137">
                  <c:v>1514</c:v>
                </c:pt>
                <c:pt idx="1138">
                  <c:v>1518</c:v>
                </c:pt>
                <c:pt idx="1139">
                  <c:v>1514</c:v>
                </c:pt>
                <c:pt idx="1140">
                  <c:v>1502</c:v>
                </c:pt>
                <c:pt idx="1141">
                  <c:v>1471</c:v>
                </c:pt>
                <c:pt idx="1142">
                  <c:v>1430</c:v>
                </c:pt>
                <c:pt idx="1143">
                  <c:v>1411</c:v>
                </c:pt>
                <c:pt idx="1144">
                  <c:v>1431</c:v>
                </c:pt>
                <c:pt idx="1145">
                  <c:v>1471</c:v>
                </c:pt>
                <c:pt idx="1146">
                  <c:v>1493</c:v>
                </c:pt>
                <c:pt idx="1147">
                  <c:v>1476</c:v>
                </c:pt>
                <c:pt idx="1148">
                  <c:v>1433</c:v>
                </c:pt>
                <c:pt idx="1149">
                  <c:v>1397</c:v>
                </c:pt>
                <c:pt idx="1150">
                  <c:v>1398</c:v>
                </c:pt>
                <c:pt idx="1151">
                  <c:v>1426</c:v>
                </c:pt>
                <c:pt idx="1152">
                  <c:v>1451</c:v>
                </c:pt>
                <c:pt idx="1153">
                  <c:v>1464</c:v>
                </c:pt>
                <c:pt idx="1154">
                  <c:v>1476</c:v>
                </c:pt>
                <c:pt idx="1155">
                  <c:v>1494</c:v>
                </c:pt>
                <c:pt idx="1156">
                  <c:v>1521</c:v>
                </c:pt>
                <c:pt idx="1157">
                  <c:v>1549</c:v>
                </c:pt>
                <c:pt idx="1158">
                  <c:v>1565</c:v>
                </c:pt>
                <c:pt idx="1159">
                  <c:v>1558</c:v>
                </c:pt>
                <c:pt idx="1160">
                  <c:v>1525</c:v>
                </c:pt>
                <c:pt idx="1161">
                  <c:v>1484</c:v>
                </c:pt>
                <c:pt idx="1162">
                  <c:v>1456</c:v>
                </c:pt>
                <c:pt idx="1163">
                  <c:v>1453</c:v>
                </c:pt>
                <c:pt idx="1164">
                  <c:v>1466</c:v>
                </c:pt>
                <c:pt idx="1165">
                  <c:v>1481</c:v>
                </c:pt>
                <c:pt idx="1166">
                  <c:v>1483</c:v>
                </c:pt>
                <c:pt idx="1167">
                  <c:v>1461</c:v>
                </c:pt>
                <c:pt idx="1168">
                  <c:v>1434</c:v>
                </c:pt>
                <c:pt idx="1169">
                  <c:v>1426</c:v>
                </c:pt>
                <c:pt idx="1170">
                  <c:v>1434</c:v>
                </c:pt>
                <c:pt idx="1171">
                  <c:v>1442</c:v>
                </c:pt>
                <c:pt idx="1172">
                  <c:v>1441</c:v>
                </c:pt>
                <c:pt idx="1173">
                  <c:v>1436</c:v>
                </c:pt>
                <c:pt idx="1174">
                  <c:v>1428</c:v>
                </c:pt>
                <c:pt idx="1175">
                  <c:v>1416</c:v>
                </c:pt>
                <c:pt idx="1176">
                  <c:v>1411</c:v>
                </c:pt>
                <c:pt idx="1177">
                  <c:v>1421</c:v>
                </c:pt>
                <c:pt idx="1178">
                  <c:v>1429</c:v>
                </c:pt>
                <c:pt idx="1179">
                  <c:v>1432</c:v>
                </c:pt>
                <c:pt idx="1180">
                  <c:v>1435</c:v>
                </c:pt>
                <c:pt idx="1181">
                  <c:v>1433</c:v>
                </c:pt>
                <c:pt idx="1182">
                  <c:v>1422</c:v>
                </c:pt>
                <c:pt idx="1183">
                  <c:v>1412</c:v>
                </c:pt>
                <c:pt idx="1184">
                  <c:v>1406</c:v>
                </c:pt>
                <c:pt idx="1185">
                  <c:v>1397</c:v>
                </c:pt>
                <c:pt idx="1186">
                  <c:v>1384</c:v>
                </c:pt>
                <c:pt idx="1187">
                  <c:v>1384</c:v>
                </c:pt>
                <c:pt idx="1188">
                  <c:v>1400</c:v>
                </c:pt>
                <c:pt idx="1189">
                  <c:v>1416</c:v>
                </c:pt>
                <c:pt idx="1190">
                  <c:v>1426</c:v>
                </c:pt>
                <c:pt idx="1191">
                  <c:v>1437</c:v>
                </c:pt>
                <c:pt idx="1192">
                  <c:v>1450</c:v>
                </c:pt>
                <c:pt idx="1193">
                  <c:v>1459</c:v>
                </c:pt>
                <c:pt idx="1194">
                  <c:v>1459</c:v>
                </c:pt>
                <c:pt idx="1195">
                  <c:v>1451</c:v>
                </c:pt>
                <c:pt idx="1196">
                  <c:v>1446</c:v>
                </c:pt>
                <c:pt idx="1197">
                  <c:v>1457</c:v>
                </c:pt>
                <c:pt idx="1198">
                  <c:v>1474</c:v>
                </c:pt>
                <c:pt idx="1199">
                  <c:v>1478</c:v>
                </c:pt>
                <c:pt idx="1200">
                  <c:v>1456</c:v>
                </c:pt>
                <c:pt idx="1201">
                  <c:v>1417</c:v>
                </c:pt>
                <c:pt idx="1202">
                  <c:v>1381</c:v>
                </c:pt>
                <c:pt idx="1203">
                  <c:v>1384</c:v>
                </c:pt>
                <c:pt idx="1204">
                  <c:v>1431</c:v>
                </c:pt>
                <c:pt idx="1205">
                  <c:v>1482</c:v>
                </c:pt>
                <c:pt idx="1206">
                  <c:v>1514</c:v>
                </c:pt>
                <c:pt idx="1207">
                  <c:v>1527</c:v>
                </c:pt>
                <c:pt idx="1208">
                  <c:v>1531</c:v>
                </c:pt>
                <c:pt idx="1209">
                  <c:v>1527</c:v>
                </c:pt>
                <c:pt idx="1210">
                  <c:v>1519</c:v>
                </c:pt>
                <c:pt idx="1211">
                  <c:v>1518</c:v>
                </c:pt>
                <c:pt idx="1212">
                  <c:v>1526</c:v>
                </c:pt>
                <c:pt idx="1213">
                  <c:v>1534</c:v>
                </c:pt>
                <c:pt idx="1214">
                  <c:v>1530</c:v>
                </c:pt>
                <c:pt idx="1215">
                  <c:v>1516</c:v>
                </c:pt>
                <c:pt idx="1216">
                  <c:v>1505</c:v>
                </c:pt>
                <c:pt idx="1217">
                  <c:v>1494</c:v>
                </c:pt>
                <c:pt idx="1218">
                  <c:v>1466</c:v>
                </c:pt>
                <c:pt idx="1219">
                  <c:v>1418</c:v>
                </c:pt>
                <c:pt idx="1220">
                  <c:v>1370</c:v>
                </c:pt>
                <c:pt idx="1221">
                  <c:v>1362</c:v>
                </c:pt>
                <c:pt idx="1222">
                  <c:v>1408</c:v>
                </c:pt>
                <c:pt idx="1223">
                  <c:v>1470</c:v>
                </c:pt>
                <c:pt idx="1224">
                  <c:v>1511</c:v>
                </c:pt>
                <c:pt idx="1225">
                  <c:v>1527</c:v>
                </c:pt>
                <c:pt idx="1226">
                  <c:v>1532</c:v>
                </c:pt>
                <c:pt idx="1227">
                  <c:v>1530</c:v>
                </c:pt>
                <c:pt idx="1228">
                  <c:v>1510</c:v>
                </c:pt>
                <c:pt idx="1229">
                  <c:v>1478</c:v>
                </c:pt>
                <c:pt idx="1230">
                  <c:v>1452</c:v>
                </c:pt>
                <c:pt idx="1231">
                  <c:v>1449</c:v>
                </c:pt>
                <c:pt idx="1232">
                  <c:v>1468</c:v>
                </c:pt>
                <c:pt idx="1233">
                  <c:v>1491</c:v>
                </c:pt>
                <c:pt idx="1234">
                  <c:v>1509</c:v>
                </c:pt>
                <c:pt idx="1235">
                  <c:v>1524</c:v>
                </c:pt>
                <c:pt idx="1236">
                  <c:v>1538</c:v>
                </c:pt>
                <c:pt idx="1237">
                  <c:v>1549</c:v>
                </c:pt>
                <c:pt idx="1238">
                  <c:v>1534</c:v>
                </c:pt>
                <c:pt idx="1239">
                  <c:v>1487</c:v>
                </c:pt>
                <c:pt idx="1240">
                  <c:v>1444</c:v>
                </c:pt>
                <c:pt idx="1241">
                  <c:v>1447</c:v>
                </c:pt>
                <c:pt idx="1242">
                  <c:v>1479</c:v>
                </c:pt>
                <c:pt idx="1243">
                  <c:v>1499</c:v>
                </c:pt>
                <c:pt idx="1244">
                  <c:v>1509</c:v>
                </c:pt>
                <c:pt idx="1245">
                  <c:v>1520</c:v>
                </c:pt>
                <c:pt idx="1246">
                  <c:v>1524</c:v>
                </c:pt>
                <c:pt idx="1247">
                  <c:v>1521</c:v>
                </c:pt>
                <c:pt idx="1248">
                  <c:v>1517</c:v>
                </c:pt>
                <c:pt idx="1249">
                  <c:v>1509</c:v>
                </c:pt>
                <c:pt idx="1250">
                  <c:v>1506</c:v>
                </c:pt>
                <c:pt idx="1251">
                  <c:v>1514</c:v>
                </c:pt>
                <c:pt idx="1252">
                  <c:v>1520</c:v>
                </c:pt>
                <c:pt idx="1253">
                  <c:v>1497</c:v>
                </c:pt>
                <c:pt idx="1254">
                  <c:v>1449</c:v>
                </c:pt>
                <c:pt idx="1255">
                  <c:v>1408</c:v>
                </c:pt>
                <c:pt idx="1256">
                  <c:v>1399</c:v>
                </c:pt>
                <c:pt idx="1257">
                  <c:v>1414</c:v>
                </c:pt>
                <c:pt idx="1258">
                  <c:v>1430</c:v>
                </c:pt>
                <c:pt idx="1259">
                  <c:v>1443</c:v>
                </c:pt>
                <c:pt idx="1260">
                  <c:v>1451</c:v>
                </c:pt>
                <c:pt idx="1261">
                  <c:v>1444</c:v>
                </c:pt>
                <c:pt idx="1262">
                  <c:v>1428</c:v>
                </c:pt>
                <c:pt idx="1263">
                  <c:v>1427</c:v>
                </c:pt>
                <c:pt idx="1264">
                  <c:v>1454</c:v>
                </c:pt>
                <c:pt idx="1265">
                  <c:v>1487</c:v>
                </c:pt>
                <c:pt idx="1266">
                  <c:v>1510</c:v>
                </c:pt>
                <c:pt idx="1267">
                  <c:v>1518</c:v>
                </c:pt>
                <c:pt idx="1268">
                  <c:v>1515</c:v>
                </c:pt>
                <c:pt idx="1269">
                  <c:v>1504</c:v>
                </c:pt>
                <c:pt idx="1270">
                  <c:v>1493</c:v>
                </c:pt>
                <c:pt idx="1271">
                  <c:v>1485</c:v>
                </c:pt>
                <c:pt idx="1272">
                  <c:v>1472</c:v>
                </c:pt>
                <c:pt idx="1273">
                  <c:v>1457</c:v>
                </c:pt>
                <c:pt idx="1274">
                  <c:v>1436</c:v>
                </c:pt>
                <c:pt idx="1275">
                  <c:v>1407</c:v>
                </c:pt>
                <c:pt idx="1276">
                  <c:v>1380</c:v>
                </c:pt>
                <c:pt idx="1277">
                  <c:v>1357</c:v>
                </c:pt>
                <c:pt idx="1278">
                  <c:v>1338</c:v>
                </c:pt>
                <c:pt idx="1279">
                  <c:v>1334</c:v>
                </c:pt>
                <c:pt idx="1280">
                  <c:v>1353</c:v>
                </c:pt>
                <c:pt idx="1281">
                  <c:v>1386</c:v>
                </c:pt>
                <c:pt idx="1282">
                  <c:v>1413</c:v>
                </c:pt>
                <c:pt idx="1283">
                  <c:v>1424</c:v>
                </c:pt>
                <c:pt idx="1284">
                  <c:v>1423</c:v>
                </c:pt>
                <c:pt idx="1285">
                  <c:v>1414</c:v>
                </c:pt>
                <c:pt idx="1286">
                  <c:v>1407</c:v>
                </c:pt>
                <c:pt idx="1287">
                  <c:v>1414</c:v>
                </c:pt>
                <c:pt idx="1288">
                  <c:v>1427</c:v>
                </c:pt>
                <c:pt idx="1289">
                  <c:v>1446</c:v>
                </c:pt>
                <c:pt idx="1290">
                  <c:v>1472</c:v>
                </c:pt>
                <c:pt idx="1291">
                  <c:v>1502</c:v>
                </c:pt>
                <c:pt idx="1292">
                  <c:v>1526</c:v>
                </c:pt>
                <c:pt idx="1293">
                  <c:v>1542</c:v>
                </c:pt>
                <c:pt idx="1294">
                  <c:v>1546</c:v>
                </c:pt>
                <c:pt idx="1295">
                  <c:v>1537</c:v>
                </c:pt>
                <c:pt idx="1296">
                  <c:v>1519</c:v>
                </c:pt>
                <c:pt idx="1297">
                  <c:v>1500</c:v>
                </c:pt>
                <c:pt idx="1298">
                  <c:v>1493</c:v>
                </c:pt>
                <c:pt idx="1299">
                  <c:v>1497</c:v>
                </c:pt>
                <c:pt idx="1300">
                  <c:v>1499</c:v>
                </c:pt>
                <c:pt idx="1301">
                  <c:v>1488</c:v>
                </c:pt>
                <c:pt idx="1302">
                  <c:v>1462</c:v>
                </c:pt>
                <c:pt idx="1303">
                  <c:v>1443</c:v>
                </c:pt>
                <c:pt idx="1304">
                  <c:v>1441</c:v>
                </c:pt>
                <c:pt idx="1305">
                  <c:v>1439</c:v>
                </c:pt>
                <c:pt idx="1306">
                  <c:v>1424</c:v>
                </c:pt>
                <c:pt idx="1307">
                  <c:v>1411</c:v>
                </c:pt>
                <c:pt idx="1308">
                  <c:v>1416</c:v>
                </c:pt>
                <c:pt idx="1309">
                  <c:v>1442</c:v>
                </c:pt>
                <c:pt idx="1310">
                  <c:v>1480</c:v>
                </c:pt>
                <c:pt idx="1311">
                  <c:v>1519</c:v>
                </c:pt>
                <c:pt idx="1312">
                  <c:v>1539</c:v>
                </c:pt>
                <c:pt idx="1313">
                  <c:v>1524</c:v>
                </c:pt>
                <c:pt idx="1314">
                  <c:v>1480</c:v>
                </c:pt>
                <c:pt idx="1315">
                  <c:v>1431</c:v>
                </c:pt>
                <c:pt idx="1316">
                  <c:v>1408</c:v>
                </c:pt>
                <c:pt idx="1317">
                  <c:v>1421</c:v>
                </c:pt>
                <c:pt idx="1318">
                  <c:v>1450</c:v>
                </c:pt>
                <c:pt idx="1319">
                  <c:v>1474</c:v>
                </c:pt>
                <c:pt idx="1320">
                  <c:v>1490</c:v>
                </c:pt>
                <c:pt idx="1321">
                  <c:v>1502</c:v>
                </c:pt>
                <c:pt idx="1322">
                  <c:v>1516</c:v>
                </c:pt>
                <c:pt idx="1323">
                  <c:v>1526</c:v>
                </c:pt>
                <c:pt idx="1324">
                  <c:v>1515</c:v>
                </c:pt>
                <c:pt idx="1325">
                  <c:v>1488</c:v>
                </c:pt>
                <c:pt idx="1326">
                  <c:v>1460</c:v>
                </c:pt>
                <c:pt idx="1327">
                  <c:v>1442</c:v>
                </c:pt>
                <c:pt idx="1328">
                  <c:v>1431</c:v>
                </c:pt>
                <c:pt idx="1329">
                  <c:v>1417</c:v>
                </c:pt>
                <c:pt idx="1330">
                  <c:v>1397</c:v>
                </c:pt>
                <c:pt idx="1331">
                  <c:v>1381</c:v>
                </c:pt>
                <c:pt idx="1332">
                  <c:v>1395</c:v>
                </c:pt>
                <c:pt idx="1333">
                  <c:v>1442</c:v>
                </c:pt>
                <c:pt idx="1334">
                  <c:v>1490</c:v>
                </c:pt>
                <c:pt idx="1335">
                  <c:v>1509</c:v>
                </c:pt>
                <c:pt idx="1336">
                  <c:v>1501</c:v>
                </c:pt>
                <c:pt idx="1337">
                  <c:v>1483</c:v>
                </c:pt>
                <c:pt idx="1338">
                  <c:v>1470</c:v>
                </c:pt>
                <c:pt idx="1339">
                  <c:v>1461</c:v>
                </c:pt>
                <c:pt idx="1340">
                  <c:v>1451</c:v>
                </c:pt>
                <c:pt idx="1341">
                  <c:v>1446</c:v>
                </c:pt>
                <c:pt idx="1342">
                  <c:v>1456</c:v>
                </c:pt>
                <c:pt idx="1343">
                  <c:v>1474</c:v>
                </c:pt>
                <c:pt idx="1344">
                  <c:v>1494</c:v>
                </c:pt>
                <c:pt idx="1345">
                  <c:v>1512</c:v>
                </c:pt>
                <c:pt idx="1346">
                  <c:v>1528</c:v>
                </c:pt>
                <c:pt idx="1347">
                  <c:v>1548</c:v>
                </c:pt>
                <c:pt idx="1348">
                  <c:v>1555</c:v>
                </c:pt>
                <c:pt idx="1349">
                  <c:v>1523</c:v>
                </c:pt>
                <c:pt idx="1350">
                  <c:v>1454</c:v>
                </c:pt>
                <c:pt idx="1351">
                  <c:v>1387</c:v>
                </c:pt>
                <c:pt idx="1352">
                  <c:v>1368</c:v>
                </c:pt>
                <c:pt idx="1353">
                  <c:v>1393</c:v>
                </c:pt>
                <c:pt idx="1354">
                  <c:v>1418</c:v>
                </c:pt>
                <c:pt idx="1355">
                  <c:v>1419</c:v>
                </c:pt>
                <c:pt idx="1356">
                  <c:v>1410</c:v>
                </c:pt>
                <c:pt idx="1357">
                  <c:v>1421</c:v>
                </c:pt>
                <c:pt idx="1358">
                  <c:v>1458</c:v>
                </c:pt>
                <c:pt idx="1359">
                  <c:v>1497</c:v>
                </c:pt>
                <c:pt idx="1360">
                  <c:v>1504</c:v>
                </c:pt>
                <c:pt idx="1361">
                  <c:v>1475</c:v>
                </c:pt>
                <c:pt idx="1362">
                  <c:v>1439</c:v>
                </c:pt>
                <c:pt idx="1363">
                  <c:v>1425</c:v>
                </c:pt>
                <c:pt idx="1364">
                  <c:v>1438</c:v>
                </c:pt>
                <c:pt idx="1365">
                  <c:v>1456</c:v>
                </c:pt>
                <c:pt idx="1366">
                  <c:v>1462</c:v>
                </c:pt>
                <c:pt idx="1367">
                  <c:v>1462</c:v>
                </c:pt>
                <c:pt idx="1368">
                  <c:v>1461</c:v>
                </c:pt>
                <c:pt idx="1369">
                  <c:v>1461</c:v>
                </c:pt>
                <c:pt idx="1370">
                  <c:v>1471</c:v>
                </c:pt>
                <c:pt idx="1371">
                  <c:v>1487</c:v>
                </c:pt>
                <c:pt idx="1372">
                  <c:v>1490</c:v>
                </c:pt>
                <c:pt idx="1373">
                  <c:v>1471</c:v>
                </c:pt>
                <c:pt idx="1374">
                  <c:v>1439</c:v>
                </c:pt>
                <c:pt idx="1375">
                  <c:v>1413</c:v>
                </c:pt>
                <c:pt idx="1376">
                  <c:v>1401</c:v>
                </c:pt>
                <c:pt idx="1377">
                  <c:v>1402</c:v>
                </c:pt>
                <c:pt idx="1378">
                  <c:v>1414</c:v>
                </c:pt>
                <c:pt idx="1379">
                  <c:v>1430</c:v>
                </c:pt>
                <c:pt idx="1380">
                  <c:v>1441</c:v>
                </c:pt>
                <c:pt idx="1381">
                  <c:v>1444</c:v>
                </c:pt>
                <c:pt idx="1382">
                  <c:v>1445</c:v>
                </c:pt>
                <c:pt idx="1383">
                  <c:v>1446</c:v>
                </c:pt>
                <c:pt idx="1384">
                  <c:v>1448</c:v>
                </c:pt>
                <c:pt idx="1385">
                  <c:v>1454</c:v>
                </c:pt>
                <c:pt idx="1386">
                  <c:v>1465</c:v>
                </c:pt>
                <c:pt idx="1387">
                  <c:v>1471</c:v>
                </c:pt>
                <c:pt idx="1388">
                  <c:v>1469</c:v>
                </c:pt>
                <c:pt idx="1389">
                  <c:v>1469</c:v>
                </c:pt>
                <c:pt idx="1390">
                  <c:v>1482</c:v>
                </c:pt>
                <c:pt idx="1391">
                  <c:v>1502</c:v>
                </c:pt>
                <c:pt idx="1392">
                  <c:v>1508</c:v>
                </c:pt>
                <c:pt idx="1393">
                  <c:v>1493</c:v>
                </c:pt>
                <c:pt idx="1394">
                  <c:v>1463</c:v>
                </c:pt>
                <c:pt idx="1395">
                  <c:v>1438</c:v>
                </c:pt>
                <c:pt idx="1396">
                  <c:v>1438</c:v>
                </c:pt>
                <c:pt idx="1397">
                  <c:v>1452</c:v>
                </c:pt>
                <c:pt idx="1398">
                  <c:v>1453</c:v>
                </c:pt>
                <c:pt idx="1399">
                  <c:v>1437</c:v>
                </c:pt>
                <c:pt idx="1400">
                  <c:v>1416</c:v>
                </c:pt>
                <c:pt idx="1401">
                  <c:v>1401</c:v>
                </c:pt>
                <c:pt idx="1402">
                  <c:v>1399</c:v>
                </c:pt>
                <c:pt idx="1403">
                  <c:v>1416</c:v>
                </c:pt>
                <c:pt idx="1404">
                  <c:v>1435</c:v>
                </c:pt>
                <c:pt idx="1405">
                  <c:v>1437</c:v>
                </c:pt>
                <c:pt idx="1406">
                  <c:v>1432</c:v>
                </c:pt>
                <c:pt idx="1407">
                  <c:v>1443</c:v>
                </c:pt>
                <c:pt idx="1408">
                  <c:v>1472</c:v>
                </c:pt>
                <c:pt idx="1409">
                  <c:v>1495</c:v>
                </c:pt>
                <c:pt idx="1410">
                  <c:v>1491</c:v>
                </c:pt>
                <c:pt idx="1411">
                  <c:v>1463</c:v>
                </c:pt>
                <c:pt idx="1412">
                  <c:v>1426</c:v>
                </c:pt>
                <c:pt idx="1413">
                  <c:v>1395</c:v>
                </c:pt>
                <c:pt idx="1414">
                  <c:v>1385</c:v>
                </c:pt>
                <c:pt idx="1415">
                  <c:v>1406</c:v>
                </c:pt>
                <c:pt idx="1416">
                  <c:v>1449</c:v>
                </c:pt>
                <c:pt idx="1417">
                  <c:v>1482</c:v>
                </c:pt>
                <c:pt idx="1418">
                  <c:v>1488</c:v>
                </c:pt>
                <c:pt idx="1419">
                  <c:v>1473</c:v>
                </c:pt>
                <c:pt idx="1420">
                  <c:v>1454</c:v>
                </c:pt>
                <c:pt idx="1421">
                  <c:v>1439</c:v>
                </c:pt>
                <c:pt idx="1422">
                  <c:v>1421</c:v>
                </c:pt>
                <c:pt idx="1423">
                  <c:v>1396</c:v>
                </c:pt>
                <c:pt idx="1424">
                  <c:v>1376</c:v>
                </c:pt>
                <c:pt idx="1425">
                  <c:v>1383</c:v>
                </c:pt>
                <c:pt idx="1426">
                  <c:v>1423</c:v>
                </c:pt>
                <c:pt idx="1427">
                  <c:v>1459</c:v>
                </c:pt>
                <c:pt idx="1428">
                  <c:v>1469</c:v>
                </c:pt>
                <c:pt idx="1429">
                  <c:v>1465</c:v>
                </c:pt>
                <c:pt idx="1430">
                  <c:v>1481</c:v>
                </c:pt>
                <c:pt idx="1431">
                  <c:v>1522</c:v>
                </c:pt>
                <c:pt idx="1432">
                  <c:v>1558</c:v>
                </c:pt>
                <c:pt idx="1433">
                  <c:v>1555</c:v>
                </c:pt>
                <c:pt idx="1434">
                  <c:v>1518</c:v>
                </c:pt>
                <c:pt idx="1435">
                  <c:v>1489</c:v>
                </c:pt>
                <c:pt idx="1436">
                  <c:v>1494</c:v>
                </c:pt>
                <c:pt idx="1437">
                  <c:v>1523</c:v>
                </c:pt>
                <c:pt idx="1438">
                  <c:v>1553</c:v>
                </c:pt>
                <c:pt idx="1439">
                  <c:v>1556</c:v>
                </c:pt>
                <c:pt idx="1440">
                  <c:v>1530</c:v>
                </c:pt>
                <c:pt idx="1441">
                  <c:v>1504</c:v>
                </c:pt>
                <c:pt idx="1442">
                  <c:v>1513</c:v>
                </c:pt>
                <c:pt idx="1443">
                  <c:v>1549</c:v>
                </c:pt>
                <c:pt idx="1444">
                  <c:v>1572</c:v>
                </c:pt>
                <c:pt idx="1445">
                  <c:v>1555</c:v>
                </c:pt>
                <c:pt idx="1446">
                  <c:v>1502</c:v>
                </c:pt>
                <c:pt idx="1447">
                  <c:v>1446</c:v>
                </c:pt>
                <c:pt idx="1448">
                  <c:v>1424</c:v>
                </c:pt>
                <c:pt idx="1449">
                  <c:v>1437</c:v>
                </c:pt>
                <c:pt idx="1450">
                  <c:v>1458</c:v>
                </c:pt>
                <c:pt idx="1451">
                  <c:v>1469</c:v>
                </c:pt>
                <c:pt idx="1452">
                  <c:v>1456</c:v>
                </c:pt>
                <c:pt idx="1453">
                  <c:v>1429</c:v>
                </c:pt>
                <c:pt idx="1454">
                  <c:v>1408</c:v>
                </c:pt>
                <c:pt idx="1455">
                  <c:v>1402</c:v>
                </c:pt>
                <c:pt idx="1456">
                  <c:v>1410</c:v>
                </c:pt>
                <c:pt idx="1457">
                  <c:v>1424</c:v>
                </c:pt>
                <c:pt idx="1458">
                  <c:v>1438</c:v>
                </c:pt>
                <c:pt idx="1459">
                  <c:v>1447</c:v>
                </c:pt>
                <c:pt idx="1460">
                  <c:v>1445</c:v>
                </c:pt>
                <c:pt idx="1461">
                  <c:v>1430</c:v>
                </c:pt>
                <c:pt idx="1462">
                  <c:v>1420</c:v>
                </c:pt>
                <c:pt idx="1463">
                  <c:v>1436</c:v>
                </c:pt>
                <c:pt idx="1464">
                  <c:v>1474</c:v>
                </c:pt>
                <c:pt idx="1465">
                  <c:v>1519</c:v>
                </c:pt>
                <c:pt idx="1466">
                  <c:v>1553</c:v>
                </c:pt>
                <c:pt idx="1467">
                  <c:v>1559</c:v>
                </c:pt>
                <c:pt idx="1468">
                  <c:v>1533</c:v>
                </c:pt>
                <c:pt idx="1469">
                  <c:v>1492</c:v>
                </c:pt>
                <c:pt idx="1470">
                  <c:v>1456</c:v>
                </c:pt>
                <c:pt idx="1471">
                  <c:v>1429</c:v>
                </c:pt>
                <c:pt idx="1472">
                  <c:v>1422</c:v>
                </c:pt>
                <c:pt idx="1473">
                  <c:v>1440</c:v>
                </c:pt>
                <c:pt idx="1474">
                  <c:v>1482</c:v>
                </c:pt>
                <c:pt idx="1475">
                  <c:v>1534</c:v>
                </c:pt>
                <c:pt idx="1476">
                  <c:v>1573</c:v>
                </c:pt>
                <c:pt idx="1477">
                  <c:v>1580</c:v>
                </c:pt>
                <c:pt idx="1478">
                  <c:v>1555</c:v>
                </c:pt>
                <c:pt idx="1479">
                  <c:v>1519</c:v>
                </c:pt>
                <c:pt idx="1480">
                  <c:v>1491</c:v>
                </c:pt>
                <c:pt idx="1481">
                  <c:v>1477</c:v>
                </c:pt>
                <c:pt idx="1482">
                  <c:v>1475</c:v>
                </c:pt>
                <c:pt idx="1483">
                  <c:v>1487</c:v>
                </c:pt>
                <c:pt idx="1484">
                  <c:v>1500</c:v>
                </c:pt>
                <c:pt idx="1485">
                  <c:v>1496</c:v>
                </c:pt>
                <c:pt idx="1486">
                  <c:v>1467</c:v>
                </c:pt>
                <c:pt idx="1487">
                  <c:v>1421</c:v>
                </c:pt>
                <c:pt idx="1488">
                  <c:v>1379</c:v>
                </c:pt>
                <c:pt idx="1489">
                  <c:v>1366</c:v>
                </c:pt>
                <c:pt idx="1490">
                  <c:v>1389</c:v>
                </c:pt>
                <c:pt idx="1491">
                  <c:v>1428</c:v>
                </c:pt>
                <c:pt idx="1492">
                  <c:v>1456</c:v>
                </c:pt>
                <c:pt idx="1493">
                  <c:v>1461</c:v>
                </c:pt>
                <c:pt idx="1494">
                  <c:v>1457</c:v>
                </c:pt>
                <c:pt idx="1495">
                  <c:v>1459</c:v>
                </c:pt>
                <c:pt idx="1496">
                  <c:v>1465</c:v>
                </c:pt>
                <c:pt idx="1497">
                  <c:v>1463</c:v>
                </c:pt>
                <c:pt idx="1498">
                  <c:v>1454</c:v>
                </c:pt>
                <c:pt idx="1499">
                  <c:v>1444</c:v>
                </c:pt>
                <c:pt idx="1500">
                  <c:v>1427</c:v>
                </c:pt>
                <c:pt idx="1501">
                  <c:v>1397</c:v>
                </c:pt>
                <c:pt idx="1502">
                  <c:v>1370</c:v>
                </c:pt>
                <c:pt idx="1503">
                  <c:v>1363</c:v>
                </c:pt>
                <c:pt idx="1504">
                  <c:v>1377</c:v>
                </c:pt>
                <c:pt idx="1505">
                  <c:v>1400</c:v>
                </c:pt>
                <c:pt idx="1506">
                  <c:v>1430</c:v>
                </c:pt>
                <c:pt idx="1507">
                  <c:v>1455</c:v>
                </c:pt>
                <c:pt idx="1508">
                  <c:v>1473</c:v>
                </c:pt>
                <c:pt idx="1509">
                  <c:v>1490</c:v>
                </c:pt>
                <c:pt idx="1510">
                  <c:v>1496</c:v>
                </c:pt>
                <c:pt idx="1511">
                  <c:v>1486</c:v>
                </c:pt>
                <c:pt idx="1512">
                  <c:v>1473</c:v>
                </c:pt>
                <c:pt idx="1513">
                  <c:v>1466</c:v>
                </c:pt>
                <c:pt idx="1514">
                  <c:v>1467</c:v>
                </c:pt>
                <c:pt idx="1515">
                  <c:v>1481</c:v>
                </c:pt>
                <c:pt idx="1516">
                  <c:v>1500</c:v>
                </c:pt>
                <c:pt idx="1517">
                  <c:v>1519</c:v>
                </c:pt>
                <c:pt idx="1518">
                  <c:v>1537</c:v>
                </c:pt>
                <c:pt idx="1519">
                  <c:v>1543</c:v>
                </c:pt>
                <c:pt idx="1520">
                  <c:v>1525</c:v>
                </c:pt>
                <c:pt idx="1521">
                  <c:v>1483</c:v>
                </c:pt>
                <c:pt idx="1522">
                  <c:v>1442</c:v>
                </c:pt>
                <c:pt idx="1523">
                  <c:v>1423</c:v>
                </c:pt>
                <c:pt idx="1524">
                  <c:v>1424</c:v>
                </c:pt>
                <c:pt idx="1525">
                  <c:v>1443</c:v>
                </c:pt>
                <c:pt idx="1526">
                  <c:v>1474</c:v>
                </c:pt>
                <c:pt idx="1527">
                  <c:v>1493</c:v>
                </c:pt>
                <c:pt idx="1528">
                  <c:v>1485</c:v>
                </c:pt>
                <c:pt idx="1529">
                  <c:v>1469</c:v>
                </c:pt>
                <c:pt idx="1530">
                  <c:v>1471</c:v>
                </c:pt>
                <c:pt idx="1531">
                  <c:v>1483</c:v>
                </c:pt>
                <c:pt idx="1532">
                  <c:v>1482</c:v>
                </c:pt>
                <c:pt idx="1533">
                  <c:v>1466</c:v>
                </c:pt>
                <c:pt idx="1534">
                  <c:v>1440</c:v>
                </c:pt>
                <c:pt idx="1535">
                  <c:v>1405</c:v>
                </c:pt>
                <c:pt idx="1536">
                  <c:v>1377</c:v>
                </c:pt>
                <c:pt idx="1537">
                  <c:v>1378</c:v>
                </c:pt>
                <c:pt idx="1538">
                  <c:v>1400</c:v>
                </c:pt>
                <c:pt idx="1539">
                  <c:v>1421</c:v>
                </c:pt>
                <c:pt idx="1540">
                  <c:v>1432</c:v>
                </c:pt>
                <c:pt idx="1541">
                  <c:v>1428</c:v>
                </c:pt>
                <c:pt idx="1542">
                  <c:v>1409</c:v>
                </c:pt>
                <c:pt idx="1543">
                  <c:v>1390</c:v>
                </c:pt>
                <c:pt idx="1544">
                  <c:v>1399</c:v>
                </c:pt>
                <c:pt idx="1545">
                  <c:v>1437</c:v>
                </c:pt>
                <c:pt idx="1546">
                  <c:v>1478</c:v>
                </c:pt>
                <c:pt idx="1547">
                  <c:v>1498</c:v>
                </c:pt>
                <c:pt idx="1548">
                  <c:v>1489</c:v>
                </c:pt>
                <c:pt idx="1549">
                  <c:v>1472</c:v>
                </c:pt>
                <c:pt idx="1550">
                  <c:v>1476</c:v>
                </c:pt>
                <c:pt idx="1551">
                  <c:v>1492</c:v>
                </c:pt>
                <c:pt idx="1552">
                  <c:v>1489</c:v>
                </c:pt>
                <c:pt idx="1553">
                  <c:v>1456</c:v>
                </c:pt>
                <c:pt idx="1554">
                  <c:v>1421</c:v>
                </c:pt>
                <c:pt idx="1555">
                  <c:v>1409</c:v>
                </c:pt>
                <c:pt idx="1556">
                  <c:v>1409</c:v>
                </c:pt>
                <c:pt idx="1557">
                  <c:v>1404</c:v>
                </c:pt>
                <c:pt idx="1558">
                  <c:v>1390</c:v>
                </c:pt>
                <c:pt idx="1559">
                  <c:v>1376</c:v>
                </c:pt>
                <c:pt idx="1560">
                  <c:v>1372</c:v>
                </c:pt>
                <c:pt idx="1561">
                  <c:v>1376</c:v>
                </c:pt>
                <c:pt idx="1562">
                  <c:v>1381</c:v>
                </c:pt>
                <c:pt idx="1563">
                  <c:v>1382</c:v>
                </c:pt>
                <c:pt idx="1564">
                  <c:v>1378</c:v>
                </c:pt>
                <c:pt idx="1565">
                  <c:v>1380</c:v>
                </c:pt>
                <c:pt idx="1566">
                  <c:v>1398</c:v>
                </c:pt>
                <c:pt idx="1567">
                  <c:v>1432</c:v>
                </c:pt>
                <c:pt idx="1568">
                  <c:v>1470</c:v>
                </c:pt>
                <c:pt idx="1569">
                  <c:v>1496</c:v>
                </c:pt>
                <c:pt idx="1570">
                  <c:v>1503</c:v>
                </c:pt>
                <c:pt idx="1571">
                  <c:v>1498</c:v>
                </c:pt>
                <c:pt idx="1572">
                  <c:v>1494</c:v>
                </c:pt>
                <c:pt idx="1573">
                  <c:v>1502</c:v>
                </c:pt>
                <c:pt idx="1574">
                  <c:v>1522</c:v>
                </c:pt>
                <c:pt idx="1575">
                  <c:v>1538</c:v>
                </c:pt>
                <c:pt idx="1576">
                  <c:v>1525</c:v>
                </c:pt>
                <c:pt idx="1577">
                  <c:v>1472</c:v>
                </c:pt>
                <c:pt idx="1578">
                  <c:v>1404</c:v>
                </c:pt>
                <c:pt idx="1579">
                  <c:v>1367</c:v>
                </c:pt>
                <c:pt idx="1580">
                  <c:v>1378</c:v>
                </c:pt>
                <c:pt idx="1581">
                  <c:v>1418</c:v>
                </c:pt>
                <c:pt idx="1582">
                  <c:v>1463</c:v>
                </c:pt>
                <c:pt idx="1583">
                  <c:v>1497</c:v>
                </c:pt>
                <c:pt idx="1584">
                  <c:v>1515</c:v>
                </c:pt>
                <c:pt idx="1585">
                  <c:v>1511</c:v>
                </c:pt>
                <c:pt idx="1586">
                  <c:v>1482</c:v>
                </c:pt>
                <c:pt idx="1587">
                  <c:v>1442</c:v>
                </c:pt>
                <c:pt idx="1588">
                  <c:v>1430</c:v>
                </c:pt>
                <c:pt idx="1589">
                  <c:v>1473</c:v>
                </c:pt>
                <c:pt idx="1590">
                  <c:v>1543</c:v>
                </c:pt>
                <c:pt idx="1591">
                  <c:v>1587</c:v>
                </c:pt>
                <c:pt idx="1592">
                  <c:v>1587</c:v>
                </c:pt>
                <c:pt idx="1593">
                  <c:v>1556</c:v>
                </c:pt>
                <c:pt idx="1594">
                  <c:v>1511</c:v>
                </c:pt>
                <c:pt idx="1595">
                  <c:v>1474</c:v>
                </c:pt>
                <c:pt idx="1596">
                  <c:v>1462</c:v>
                </c:pt>
                <c:pt idx="1597">
                  <c:v>1469</c:v>
                </c:pt>
                <c:pt idx="1598">
                  <c:v>1477</c:v>
                </c:pt>
                <c:pt idx="1599">
                  <c:v>1462</c:v>
                </c:pt>
                <c:pt idx="1600">
                  <c:v>1423</c:v>
                </c:pt>
                <c:pt idx="1601">
                  <c:v>1386</c:v>
                </c:pt>
                <c:pt idx="1602">
                  <c:v>1379</c:v>
                </c:pt>
                <c:pt idx="1603">
                  <c:v>1406</c:v>
                </c:pt>
                <c:pt idx="1604">
                  <c:v>1444</c:v>
                </c:pt>
                <c:pt idx="1605">
                  <c:v>1478</c:v>
                </c:pt>
                <c:pt idx="1606">
                  <c:v>1492</c:v>
                </c:pt>
                <c:pt idx="1607">
                  <c:v>1476</c:v>
                </c:pt>
                <c:pt idx="1608">
                  <c:v>1450</c:v>
                </c:pt>
                <c:pt idx="1609">
                  <c:v>1436</c:v>
                </c:pt>
                <c:pt idx="1610">
                  <c:v>1438</c:v>
                </c:pt>
                <c:pt idx="1611">
                  <c:v>1457</c:v>
                </c:pt>
                <c:pt idx="1612">
                  <c:v>1483</c:v>
                </c:pt>
                <c:pt idx="1613">
                  <c:v>1495</c:v>
                </c:pt>
                <c:pt idx="1614">
                  <c:v>1488</c:v>
                </c:pt>
                <c:pt idx="1615">
                  <c:v>1473</c:v>
                </c:pt>
                <c:pt idx="1616">
                  <c:v>1462</c:v>
                </c:pt>
                <c:pt idx="1617">
                  <c:v>1460</c:v>
                </c:pt>
                <c:pt idx="1618">
                  <c:v>1455</c:v>
                </c:pt>
                <c:pt idx="1619">
                  <c:v>1442</c:v>
                </c:pt>
                <c:pt idx="1620">
                  <c:v>1435</c:v>
                </c:pt>
                <c:pt idx="1621">
                  <c:v>1445</c:v>
                </c:pt>
                <c:pt idx="1622">
                  <c:v>1470</c:v>
                </c:pt>
                <c:pt idx="1623">
                  <c:v>1490</c:v>
                </c:pt>
                <c:pt idx="1624">
                  <c:v>1494</c:v>
                </c:pt>
                <c:pt idx="1625">
                  <c:v>1500</c:v>
                </c:pt>
                <c:pt idx="1626">
                  <c:v>1518</c:v>
                </c:pt>
                <c:pt idx="1627">
                  <c:v>1530</c:v>
                </c:pt>
                <c:pt idx="1628">
                  <c:v>1523</c:v>
                </c:pt>
                <c:pt idx="1629">
                  <c:v>1500</c:v>
                </c:pt>
                <c:pt idx="1630">
                  <c:v>1483</c:v>
                </c:pt>
                <c:pt idx="1631">
                  <c:v>1491</c:v>
                </c:pt>
                <c:pt idx="1632">
                  <c:v>1514</c:v>
                </c:pt>
                <c:pt idx="1633">
                  <c:v>1524</c:v>
                </c:pt>
                <c:pt idx="1634">
                  <c:v>1513</c:v>
                </c:pt>
                <c:pt idx="1635">
                  <c:v>1500</c:v>
                </c:pt>
                <c:pt idx="1636">
                  <c:v>1494</c:v>
                </c:pt>
                <c:pt idx="1637">
                  <c:v>1487</c:v>
                </c:pt>
                <c:pt idx="1638">
                  <c:v>1472</c:v>
                </c:pt>
                <c:pt idx="1639">
                  <c:v>1458</c:v>
                </c:pt>
                <c:pt idx="1640">
                  <c:v>1464</c:v>
                </c:pt>
                <c:pt idx="1641">
                  <c:v>1478</c:v>
                </c:pt>
                <c:pt idx="1642">
                  <c:v>1472</c:v>
                </c:pt>
                <c:pt idx="1643">
                  <c:v>1451</c:v>
                </c:pt>
                <c:pt idx="1644">
                  <c:v>1428</c:v>
                </c:pt>
                <c:pt idx="1645">
                  <c:v>1418</c:v>
                </c:pt>
                <c:pt idx="1646">
                  <c:v>1422</c:v>
                </c:pt>
                <c:pt idx="1647">
                  <c:v>1428</c:v>
                </c:pt>
                <c:pt idx="1648">
                  <c:v>1428</c:v>
                </c:pt>
                <c:pt idx="1649">
                  <c:v>1418</c:v>
                </c:pt>
                <c:pt idx="1650">
                  <c:v>1400</c:v>
                </c:pt>
                <c:pt idx="1651">
                  <c:v>1381</c:v>
                </c:pt>
                <c:pt idx="1652">
                  <c:v>1377</c:v>
                </c:pt>
                <c:pt idx="1653">
                  <c:v>1396</c:v>
                </c:pt>
                <c:pt idx="1654">
                  <c:v>1437</c:v>
                </c:pt>
                <c:pt idx="1655">
                  <c:v>1485</c:v>
                </c:pt>
                <c:pt idx="1656">
                  <c:v>1519</c:v>
                </c:pt>
                <c:pt idx="1657">
                  <c:v>1534</c:v>
                </c:pt>
                <c:pt idx="1658">
                  <c:v>1528</c:v>
                </c:pt>
                <c:pt idx="1659">
                  <c:v>1498</c:v>
                </c:pt>
                <c:pt idx="1660">
                  <c:v>1461</c:v>
                </c:pt>
                <c:pt idx="1661">
                  <c:v>1443</c:v>
                </c:pt>
                <c:pt idx="1662">
                  <c:v>1440</c:v>
                </c:pt>
                <c:pt idx="1663">
                  <c:v>1422</c:v>
                </c:pt>
                <c:pt idx="1664">
                  <c:v>1393</c:v>
                </c:pt>
                <c:pt idx="1665">
                  <c:v>1387</c:v>
                </c:pt>
                <c:pt idx="1666">
                  <c:v>1420</c:v>
                </c:pt>
                <c:pt idx="1667">
                  <c:v>1462</c:v>
                </c:pt>
                <c:pt idx="1668">
                  <c:v>1488</c:v>
                </c:pt>
                <c:pt idx="1669">
                  <c:v>1500</c:v>
                </c:pt>
                <c:pt idx="1670">
                  <c:v>1502</c:v>
                </c:pt>
                <c:pt idx="1671">
                  <c:v>1485</c:v>
                </c:pt>
                <c:pt idx="1672">
                  <c:v>1447</c:v>
                </c:pt>
                <c:pt idx="1673">
                  <c:v>1411</c:v>
                </c:pt>
                <c:pt idx="1674">
                  <c:v>1396</c:v>
                </c:pt>
                <c:pt idx="1675">
                  <c:v>1397</c:v>
                </c:pt>
                <c:pt idx="1676">
                  <c:v>1411</c:v>
                </c:pt>
                <c:pt idx="1677">
                  <c:v>1433</c:v>
                </c:pt>
                <c:pt idx="1678">
                  <c:v>1453</c:v>
                </c:pt>
                <c:pt idx="1679">
                  <c:v>1456</c:v>
                </c:pt>
                <c:pt idx="1680">
                  <c:v>1438</c:v>
                </c:pt>
                <c:pt idx="1681">
                  <c:v>1398</c:v>
                </c:pt>
                <c:pt idx="1682">
                  <c:v>1358</c:v>
                </c:pt>
                <c:pt idx="1683">
                  <c:v>1352</c:v>
                </c:pt>
                <c:pt idx="1684">
                  <c:v>1388</c:v>
                </c:pt>
                <c:pt idx="1685">
                  <c:v>1441</c:v>
                </c:pt>
                <c:pt idx="1686">
                  <c:v>1478</c:v>
                </c:pt>
                <c:pt idx="1687">
                  <c:v>1492</c:v>
                </c:pt>
                <c:pt idx="1688">
                  <c:v>1495</c:v>
                </c:pt>
                <c:pt idx="1689">
                  <c:v>1483</c:v>
                </c:pt>
                <c:pt idx="1690">
                  <c:v>1450</c:v>
                </c:pt>
                <c:pt idx="1691">
                  <c:v>1415</c:v>
                </c:pt>
                <c:pt idx="1692">
                  <c:v>1415</c:v>
                </c:pt>
                <c:pt idx="1693">
                  <c:v>1442</c:v>
                </c:pt>
                <c:pt idx="1694">
                  <c:v>1453</c:v>
                </c:pt>
                <c:pt idx="1695">
                  <c:v>1427</c:v>
                </c:pt>
                <c:pt idx="1696">
                  <c:v>1385</c:v>
                </c:pt>
                <c:pt idx="1697">
                  <c:v>1373</c:v>
                </c:pt>
                <c:pt idx="1698">
                  <c:v>1419</c:v>
                </c:pt>
                <c:pt idx="1699">
                  <c:v>1496</c:v>
                </c:pt>
                <c:pt idx="1700">
                  <c:v>1544</c:v>
                </c:pt>
                <c:pt idx="1701">
                  <c:v>1523</c:v>
                </c:pt>
                <c:pt idx="1702">
                  <c:v>1455</c:v>
                </c:pt>
                <c:pt idx="1703">
                  <c:v>1404</c:v>
                </c:pt>
                <c:pt idx="1704">
                  <c:v>1403</c:v>
                </c:pt>
                <c:pt idx="1705">
                  <c:v>1423</c:v>
                </c:pt>
                <c:pt idx="1706">
                  <c:v>1439</c:v>
                </c:pt>
                <c:pt idx="1707">
                  <c:v>1452</c:v>
                </c:pt>
                <c:pt idx="1708">
                  <c:v>1471</c:v>
                </c:pt>
                <c:pt idx="1709">
                  <c:v>1483</c:v>
                </c:pt>
                <c:pt idx="1710">
                  <c:v>1474</c:v>
                </c:pt>
                <c:pt idx="1711">
                  <c:v>1459</c:v>
                </c:pt>
                <c:pt idx="1712">
                  <c:v>1447</c:v>
                </c:pt>
                <c:pt idx="1713">
                  <c:v>1435</c:v>
                </c:pt>
                <c:pt idx="1714">
                  <c:v>1428</c:v>
                </c:pt>
                <c:pt idx="1715">
                  <c:v>1437</c:v>
                </c:pt>
                <c:pt idx="1716">
                  <c:v>1458</c:v>
                </c:pt>
                <c:pt idx="1717">
                  <c:v>1472</c:v>
                </c:pt>
                <c:pt idx="1718">
                  <c:v>1467</c:v>
                </c:pt>
                <c:pt idx="1719">
                  <c:v>1449</c:v>
                </c:pt>
                <c:pt idx="1720">
                  <c:v>1433</c:v>
                </c:pt>
                <c:pt idx="1721">
                  <c:v>1422</c:v>
                </c:pt>
                <c:pt idx="1722">
                  <c:v>1415</c:v>
                </c:pt>
                <c:pt idx="1723">
                  <c:v>1414</c:v>
                </c:pt>
                <c:pt idx="1724">
                  <c:v>1422</c:v>
                </c:pt>
                <c:pt idx="1725">
                  <c:v>1425</c:v>
                </c:pt>
                <c:pt idx="1726">
                  <c:v>1417</c:v>
                </c:pt>
                <c:pt idx="1727">
                  <c:v>1415</c:v>
                </c:pt>
                <c:pt idx="1728">
                  <c:v>1434</c:v>
                </c:pt>
                <c:pt idx="1729">
                  <c:v>1450</c:v>
                </c:pt>
                <c:pt idx="1730">
                  <c:v>1440</c:v>
                </c:pt>
                <c:pt idx="1731">
                  <c:v>1411</c:v>
                </c:pt>
                <c:pt idx="1732">
                  <c:v>1379</c:v>
                </c:pt>
                <c:pt idx="1733">
                  <c:v>1367</c:v>
                </c:pt>
                <c:pt idx="1734">
                  <c:v>1384</c:v>
                </c:pt>
                <c:pt idx="1735">
                  <c:v>1414</c:v>
                </c:pt>
                <c:pt idx="1736">
                  <c:v>1423</c:v>
                </c:pt>
                <c:pt idx="1737">
                  <c:v>1406</c:v>
                </c:pt>
                <c:pt idx="1738">
                  <c:v>1411</c:v>
                </c:pt>
                <c:pt idx="1739">
                  <c:v>1452</c:v>
                </c:pt>
                <c:pt idx="1740">
                  <c:v>1490</c:v>
                </c:pt>
                <c:pt idx="1741">
                  <c:v>1505</c:v>
                </c:pt>
                <c:pt idx="1742">
                  <c:v>1498</c:v>
                </c:pt>
                <c:pt idx="1743">
                  <c:v>1472</c:v>
                </c:pt>
                <c:pt idx="1744">
                  <c:v>1452</c:v>
                </c:pt>
                <c:pt idx="1745">
                  <c:v>1457</c:v>
                </c:pt>
                <c:pt idx="1746">
                  <c:v>1482</c:v>
                </c:pt>
                <c:pt idx="1747">
                  <c:v>1513</c:v>
                </c:pt>
                <c:pt idx="1748">
                  <c:v>1537</c:v>
                </c:pt>
                <c:pt idx="1749">
                  <c:v>1539</c:v>
                </c:pt>
                <c:pt idx="1750">
                  <c:v>1515</c:v>
                </c:pt>
                <c:pt idx="1751">
                  <c:v>1481</c:v>
                </c:pt>
                <c:pt idx="1752">
                  <c:v>1462</c:v>
                </c:pt>
                <c:pt idx="1753">
                  <c:v>1470</c:v>
                </c:pt>
                <c:pt idx="1754">
                  <c:v>1486</c:v>
                </c:pt>
                <c:pt idx="1755">
                  <c:v>1492</c:v>
                </c:pt>
                <c:pt idx="1756">
                  <c:v>1483</c:v>
                </c:pt>
                <c:pt idx="1757">
                  <c:v>1463</c:v>
                </c:pt>
                <c:pt idx="1758">
                  <c:v>1433</c:v>
                </c:pt>
                <c:pt idx="1759">
                  <c:v>1395</c:v>
                </c:pt>
                <c:pt idx="1760">
                  <c:v>1359</c:v>
                </c:pt>
                <c:pt idx="1761">
                  <c:v>1341</c:v>
                </c:pt>
                <c:pt idx="1762">
                  <c:v>1342</c:v>
                </c:pt>
                <c:pt idx="1763">
                  <c:v>1351</c:v>
                </c:pt>
                <c:pt idx="1764">
                  <c:v>1368</c:v>
                </c:pt>
                <c:pt idx="1765">
                  <c:v>1402</c:v>
                </c:pt>
                <c:pt idx="1766">
                  <c:v>1437</c:v>
                </c:pt>
                <c:pt idx="1767">
                  <c:v>1453</c:v>
                </c:pt>
                <c:pt idx="1768">
                  <c:v>1448</c:v>
                </c:pt>
                <c:pt idx="1769">
                  <c:v>1434</c:v>
                </c:pt>
                <c:pt idx="1770">
                  <c:v>1429</c:v>
                </c:pt>
                <c:pt idx="1771">
                  <c:v>1456</c:v>
                </c:pt>
                <c:pt idx="1772">
                  <c:v>1495</c:v>
                </c:pt>
                <c:pt idx="1773">
                  <c:v>1516</c:v>
                </c:pt>
                <c:pt idx="1774">
                  <c:v>1526</c:v>
                </c:pt>
                <c:pt idx="1775">
                  <c:v>1536</c:v>
                </c:pt>
                <c:pt idx="1776">
                  <c:v>1541</c:v>
                </c:pt>
                <c:pt idx="1777">
                  <c:v>1530</c:v>
                </c:pt>
                <c:pt idx="1778">
                  <c:v>1498</c:v>
                </c:pt>
                <c:pt idx="1779">
                  <c:v>1459</c:v>
                </c:pt>
                <c:pt idx="1780">
                  <c:v>1441</c:v>
                </c:pt>
                <c:pt idx="1781">
                  <c:v>1456</c:v>
                </c:pt>
                <c:pt idx="1782">
                  <c:v>1484</c:v>
                </c:pt>
                <c:pt idx="1783">
                  <c:v>1496</c:v>
                </c:pt>
                <c:pt idx="1784">
                  <c:v>1476</c:v>
                </c:pt>
                <c:pt idx="1785">
                  <c:v>1435</c:v>
                </c:pt>
                <c:pt idx="1786">
                  <c:v>1404</c:v>
                </c:pt>
                <c:pt idx="1787">
                  <c:v>1397</c:v>
                </c:pt>
                <c:pt idx="1788">
                  <c:v>1404</c:v>
                </c:pt>
                <c:pt idx="1789">
                  <c:v>1410</c:v>
                </c:pt>
                <c:pt idx="1790">
                  <c:v>1417</c:v>
                </c:pt>
                <c:pt idx="1791">
                  <c:v>1434</c:v>
                </c:pt>
                <c:pt idx="1792">
                  <c:v>1460</c:v>
                </c:pt>
                <c:pt idx="1793">
                  <c:v>1479</c:v>
                </c:pt>
                <c:pt idx="1794">
                  <c:v>1470</c:v>
                </c:pt>
                <c:pt idx="1795">
                  <c:v>1434</c:v>
                </c:pt>
                <c:pt idx="1796">
                  <c:v>1403</c:v>
                </c:pt>
                <c:pt idx="1797">
                  <c:v>1419</c:v>
                </c:pt>
                <c:pt idx="1798">
                  <c:v>1466</c:v>
                </c:pt>
                <c:pt idx="1799">
                  <c:v>1498</c:v>
                </c:pt>
                <c:pt idx="1800">
                  <c:v>1504</c:v>
                </c:pt>
                <c:pt idx="1801">
                  <c:v>1495</c:v>
                </c:pt>
                <c:pt idx="1802">
                  <c:v>1481</c:v>
                </c:pt>
                <c:pt idx="1803">
                  <c:v>1466</c:v>
                </c:pt>
                <c:pt idx="1804">
                  <c:v>1460</c:v>
                </c:pt>
                <c:pt idx="1805">
                  <c:v>1467</c:v>
                </c:pt>
                <c:pt idx="1806">
                  <c:v>1482</c:v>
                </c:pt>
                <c:pt idx="1807">
                  <c:v>1485</c:v>
                </c:pt>
                <c:pt idx="1808">
                  <c:v>1476</c:v>
                </c:pt>
                <c:pt idx="1809">
                  <c:v>1486</c:v>
                </c:pt>
                <c:pt idx="1810">
                  <c:v>1518</c:v>
                </c:pt>
                <c:pt idx="1811">
                  <c:v>1546</c:v>
                </c:pt>
                <c:pt idx="1812">
                  <c:v>1552</c:v>
                </c:pt>
                <c:pt idx="1813">
                  <c:v>1532</c:v>
                </c:pt>
                <c:pt idx="1814">
                  <c:v>1500</c:v>
                </c:pt>
                <c:pt idx="1815">
                  <c:v>1476</c:v>
                </c:pt>
                <c:pt idx="1816">
                  <c:v>1471</c:v>
                </c:pt>
                <c:pt idx="1817">
                  <c:v>1480</c:v>
                </c:pt>
                <c:pt idx="1818">
                  <c:v>1480</c:v>
                </c:pt>
                <c:pt idx="1819">
                  <c:v>1466</c:v>
                </c:pt>
                <c:pt idx="1820">
                  <c:v>1440</c:v>
                </c:pt>
                <c:pt idx="1821">
                  <c:v>1403</c:v>
                </c:pt>
                <c:pt idx="1822">
                  <c:v>1361</c:v>
                </c:pt>
                <c:pt idx="1823">
                  <c:v>1336</c:v>
                </c:pt>
                <c:pt idx="1824">
                  <c:v>1345</c:v>
                </c:pt>
                <c:pt idx="1825">
                  <c:v>1372</c:v>
                </c:pt>
                <c:pt idx="1826">
                  <c:v>1396</c:v>
                </c:pt>
                <c:pt idx="1827">
                  <c:v>1410</c:v>
                </c:pt>
                <c:pt idx="1828">
                  <c:v>1414</c:v>
                </c:pt>
                <c:pt idx="1829">
                  <c:v>1419</c:v>
                </c:pt>
                <c:pt idx="1830">
                  <c:v>1431</c:v>
                </c:pt>
                <c:pt idx="1831">
                  <c:v>1445</c:v>
                </c:pt>
                <c:pt idx="1832">
                  <c:v>1454</c:v>
                </c:pt>
                <c:pt idx="1833">
                  <c:v>1454</c:v>
                </c:pt>
                <c:pt idx="1834">
                  <c:v>1453</c:v>
                </c:pt>
                <c:pt idx="1835">
                  <c:v>1451</c:v>
                </c:pt>
                <c:pt idx="1836">
                  <c:v>1438</c:v>
                </c:pt>
                <c:pt idx="1837">
                  <c:v>1422</c:v>
                </c:pt>
                <c:pt idx="1838">
                  <c:v>1418</c:v>
                </c:pt>
                <c:pt idx="1839">
                  <c:v>1425</c:v>
                </c:pt>
                <c:pt idx="1840">
                  <c:v>1438</c:v>
                </c:pt>
                <c:pt idx="1841">
                  <c:v>1455</c:v>
                </c:pt>
                <c:pt idx="1842">
                  <c:v>1467</c:v>
                </c:pt>
                <c:pt idx="1843">
                  <c:v>1474</c:v>
                </c:pt>
                <c:pt idx="1844">
                  <c:v>1490</c:v>
                </c:pt>
                <c:pt idx="1845">
                  <c:v>1520</c:v>
                </c:pt>
                <c:pt idx="1846">
                  <c:v>1549</c:v>
                </c:pt>
                <c:pt idx="1847">
                  <c:v>1561</c:v>
                </c:pt>
                <c:pt idx="1848">
                  <c:v>1552</c:v>
                </c:pt>
                <c:pt idx="1849">
                  <c:v>1535</c:v>
                </c:pt>
                <c:pt idx="1850">
                  <c:v>1523</c:v>
                </c:pt>
                <c:pt idx="1851">
                  <c:v>1507</c:v>
                </c:pt>
                <c:pt idx="1852">
                  <c:v>1485</c:v>
                </c:pt>
                <c:pt idx="1853">
                  <c:v>1468</c:v>
                </c:pt>
                <c:pt idx="1854">
                  <c:v>1462</c:v>
                </c:pt>
                <c:pt idx="1855">
                  <c:v>1455</c:v>
                </c:pt>
                <c:pt idx="1856">
                  <c:v>1445</c:v>
                </c:pt>
                <c:pt idx="1857">
                  <c:v>1437</c:v>
                </c:pt>
                <c:pt idx="1858">
                  <c:v>1426</c:v>
                </c:pt>
                <c:pt idx="1859">
                  <c:v>1410</c:v>
                </c:pt>
                <c:pt idx="1860">
                  <c:v>1393</c:v>
                </c:pt>
                <c:pt idx="1861">
                  <c:v>1386</c:v>
                </c:pt>
                <c:pt idx="1862">
                  <c:v>1407</c:v>
                </c:pt>
                <c:pt idx="1863">
                  <c:v>1454</c:v>
                </c:pt>
                <c:pt idx="1864">
                  <c:v>1495</c:v>
                </c:pt>
                <c:pt idx="1865">
                  <c:v>1504</c:v>
                </c:pt>
                <c:pt idx="1866">
                  <c:v>1497</c:v>
                </c:pt>
                <c:pt idx="1867">
                  <c:v>1508</c:v>
                </c:pt>
                <c:pt idx="1868">
                  <c:v>1523</c:v>
                </c:pt>
                <c:pt idx="1869">
                  <c:v>1516</c:v>
                </c:pt>
                <c:pt idx="1870">
                  <c:v>1502</c:v>
                </c:pt>
                <c:pt idx="1871">
                  <c:v>1492</c:v>
                </c:pt>
                <c:pt idx="1872">
                  <c:v>1490</c:v>
                </c:pt>
                <c:pt idx="1873">
                  <c:v>1499</c:v>
                </c:pt>
                <c:pt idx="1874">
                  <c:v>1512</c:v>
                </c:pt>
                <c:pt idx="1875">
                  <c:v>1509</c:v>
                </c:pt>
                <c:pt idx="1876">
                  <c:v>1483</c:v>
                </c:pt>
                <c:pt idx="1877">
                  <c:v>1462</c:v>
                </c:pt>
                <c:pt idx="1878">
                  <c:v>1479</c:v>
                </c:pt>
                <c:pt idx="1879">
                  <c:v>1521</c:v>
                </c:pt>
                <c:pt idx="1880">
                  <c:v>1546</c:v>
                </c:pt>
                <c:pt idx="1881">
                  <c:v>1535</c:v>
                </c:pt>
                <c:pt idx="1882">
                  <c:v>1502</c:v>
                </c:pt>
                <c:pt idx="1883">
                  <c:v>1470</c:v>
                </c:pt>
                <c:pt idx="1884">
                  <c:v>1447</c:v>
                </c:pt>
                <c:pt idx="1885">
                  <c:v>1428</c:v>
                </c:pt>
                <c:pt idx="1886">
                  <c:v>1404</c:v>
                </c:pt>
                <c:pt idx="1887">
                  <c:v>1373</c:v>
                </c:pt>
                <c:pt idx="1888">
                  <c:v>1350</c:v>
                </c:pt>
                <c:pt idx="1889">
                  <c:v>1357</c:v>
                </c:pt>
                <c:pt idx="1890">
                  <c:v>1395</c:v>
                </c:pt>
                <c:pt idx="1891">
                  <c:v>1438</c:v>
                </c:pt>
                <c:pt idx="1892">
                  <c:v>1470</c:v>
                </c:pt>
                <c:pt idx="1893">
                  <c:v>1492</c:v>
                </c:pt>
                <c:pt idx="1894">
                  <c:v>1512</c:v>
                </c:pt>
                <c:pt idx="1895">
                  <c:v>1529</c:v>
                </c:pt>
                <c:pt idx="1896">
                  <c:v>1535</c:v>
                </c:pt>
                <c:pt idx="1897">
                  <c:v>1531</c:v>
                </c:pt>
                <c:pt idx="1898">
                  <c:v>1524</c:v>
                </c:pt>
                <c:pt idx="1899">
                  <c:v>1525</c:v>
                </c:pt>
                <c:pt idx="1900">
                  <c:v>1530</c:v>
                </c:pt>
                <c:pt idx="1901">
                  <c:v>1527</c:v>
                </c:pt>
                <c:pt idx="1902">
                  <c:v>1511</c:v>
                </c:pt>
                <c:pt idx="1903">
                  <c:v>1489</c:v>
                </c:pt>
                <c:pt idx="1904">
                  <c:v>1470</c:v>
                </c:pt>
                <c:pt idx="1905">
                  <c:v>1460</c:v>
                </c:pt>
                <c:pt idx="1906">
                  <c:v>1469</c:v>
                </c:pt>
                <c:pt idx="1907">
                  <c:v>1492</c:v>
                </c:pt>
                <c:pt idx="1908">
                  <c:v>1506</c:v>
                </c:pt>
                <c:pt idx="1909">
                  <c:v>1511</c:v>
                </c:pt>
                <c:pt idx="1910">
                  <c:v>1517</c:v>
                </c:pt>
                <c:pt idx="1911">
                  <c:v>1518</c:v>
                </c:pt>
                <c:pt idx="1912">
                  <c:v>1504</c:v>
                </c:pt>
                <c:pt idx="1913">
                  <c:v>1483</c:v>
                </c:pt>
                <c:pt idx="1914">
                  <c:v>1478</c:v>
                </c:pt>
                <c:pt idx="1915">
                  <c:v>1496</c:v>
                </c:pt>
                <c:pt idx="1916">
                  <c:v>1516</c:v>
                </c:pt>
                <c:pt idx="1917">
                  <c:v>1517</c:v>
                </c:pt>
                <c:pt idx="1918">
                  <c:v>1506</c:v>
                </c:pt>
                <c:pt idx="1919">
                  <c:v>1503</c:v>
                </c:pt>
                <c:pt idx="1920">
                  <c:v>1510</c:v>
                </c:pt>
                <c:pt idx="1921">
                  <c:v>1516</c:v>
                </c:pt>
                <c:pt idx="1922">
                  <c:v>1519</c:v>
                </c:pt>
                <c:pt idx="1923">
                  <c:v>1539</c:v>
                </c:pt>
                <c:pt idx="1924">
                  <c:v>1579</c:v>
                </c:pt>
                <c:pt idx="1925">
                  <c:v>1616</c:v>
                </c:pt>
                <c:pt idx="1926">
                  <c:v>1628</c:v>
                </c:pt>
                <c:pt idx="1927">
                  <c:v>1618</c:v>
                </c:pt>
                <c:pt idx="1928">
                  <c:v>1600</c:v>
                </c:pt>
                <c:pt idx="1929">
                  <c:v>1582</c:v>
                </c:pt>
                <c:pt idx="1930">
                  <c:v>1560</c:v>
                </c:pt>
                <c:pt idx="1931">
                  <c:v>1532</c:v>
                </c:pt>
                <c:pt idx="1932">
                  <c:v>1505</c:v>
                </c:pt>
                <c:pt idx="1933">
                  <c:v>1490</c:v>
                </c:pt>
                <c:pt idx="1934">
                  <c:v>1476</c:v>
                </c:pt>
                <c:pt idx="1935">
                  <c:v>1444</c:v>
                </c:pt>
                <c:pt idx="1936">
                  <c:v>1402</c:v>
                </c:pt>
                <c:pt idx="1937">
                  <c:v>1387</c:v>
                </c:pt>
                <c:pt idx="1938">
                  <c:v>1424</c:v>
                </c:pt>
                <c:pt idx="1939">
                  <c:v>1483</c:v>
                </c:pt>
                <c:pt idx="1940">
                  <c:v>1522</c:v>
                </c:pt>
                <c:pt idx="1941">
                  <c:v>1528</c:v>
                </c:pt>
                <c:pt idx="1942">
                  <c:v>1508</c:v>
                </c:pt>
                <c:pt idx="1943">
                  <c:v>1480</c:v>
                </c:pt>
                <c:pt idx="1944">
                  <c:v>1459</c:v>
                </c:pt>
                <c:pt idx="1945">
                  <c:v>1453</c:v>
                </c:pt>
                <c:pt idx="1946">
                  <c:v>1457</c:v>
                </c:pt>
                <c:pt idx="1947">
                  <c:v>1471</c:v>
                </c:pt>
                <c:pt idx="1948">
                  <c:v>1494</c:v>
                </c:pt>
                <c:pt idx="1949">
                  <c:v>1517</c:v>
                </c:pt>
                <c:pt idx="1950">
                  <c:v>1536</c:v>
                </c:pt>
                <c:pt idx="1951">
                  <c:v>1543</c:v>
                </c:pt>
                <c:pt idx="1952">
                  <c:v>1539</c:v>
                </c:pt>
                <c:pt idx="1953">
                  <c:v>1525</c:v>
                </c:pt>
                <c:pt idx="1954">
                  <c:v>1510</c:v>
                </c:pt>
                <c:pt idx="1955">
                  <c:v>1501</c:v>
                </c:pt>
                <c:pt idx="1956">
                  <c:v>1508</c:v>
                </c:pt>
                <c:pt idx="1957">
                  <c:v>1536</c:v>
                </c:pt>
                <c:pt idx="1958">
                  <c:v>1571</c:v>
                </c:pt>
                <c:pt idx="1959">
                  <c:v>1591</c:v>
                </c:pt>
                <c:pt idx="1960">
                  <c:v>1587</c:v>
                </c:pt>
                <c:pt idx="1961">
                  <c:v>1567</c:v>
                </c:pt>
                <c:pt idx="1962">
                  <c:v>1556</c:v>
                </c:pt>
                <c:pt idx="1963">
                  <c:v>1572</c:v>
                </c:pt>
                <c:pt idx="1964">
                  <c:v>1605</c:v>
                </c:pt>
                <c:pt idx="1965">
                  <c:v>1627</c:v>
                </c:pt>
                <c:pt idx="1966">
                  <c:v>1626</c:v>
                </c:pt>
                <c:pt idx="1967">
                  <c:v>1612</c:v>
                </c:pt>
                <c:pt idx="1968">
                  <c:v>1600</c:v>
                </c:pt>
                <c:pt idx="1969">
                  <c:v>1598</c:v>
                </c:pt>
                <c:pt idx="1970">
                  <c:v>1598</c:v>
                </c:pt>
                <c:pt idx="1971">
                  <c:v>1584</c:v>
                </c:pt>
                <c:pt idx="1972">
                  <c:v>1560</c:v>
                </c:pt>
                <c:pt idx="1973">
                  <c:v>1531</c:v>
                </c:pt>
                <c:pt idx="1974">
                  <c:v>1502</c:v>
                </c:pt>
                <c:pt idx="1975">
                  <c:v>1473</c:v>
                </c:pt>
                <c:pt idx="1976">
                  <c:v>1451</c:v>
                </c:pt>
                <c:pt idx="1977">
                  <c:v>1449</c:v>
                </c:pt>
                <c:pt idx="1978">
                  <c:v>1463</c:v>
                </c:pt>
                <c:pt idx="1979">
                  <c:v>1470</c:v>
                </c:pt>
                <c:pt idx="1980">
                  <c:v>1464</c:v>
                </c:pt>
                <c:pt idx="1981">
                  <c:v>1465</c:v>
                </c:pt>
                <c:pt idx="1982">
                  <c:v>1482</c:v>
                </c:pt>
                <c:pt idx="1983">
                  <c:v>1501</c:v>
                </c:pt>
                <c:pt idx="1984">
                  <c:v>1509</c:v>
                </c:pt>
                <c:pt idx="1985">
                  <c:v>1511</c:v>
                </c:pt>
                <c:pt idx="1986">
                  <c:v>1518</c:v>
                </c:pt>
                <c:pt idx="1987">
                  <c:v>1530</c:v>
                </c:pt>
                <c:pt idx="1988">
                  <c:v>1533</c:v>
                </c:pt>
                <c:pt idx="1989">
                  <c:v>1515</c:v>
                </c:pt>
                <c:pt idx="1990">
                  <c:v>1492</c:v>
                </c:pt>
                <c:pt idx="1991">
                  <c:v>1495</c:v>
                </c:pt>
                <c:pt idx="1992">
                  <c:v>1515</c:v>
                </c:pt>
                <c:pt idx="1993">
                  <c:v>1526</c:v>
                </c:pt>
                <c:pt idx="1994">
                  <c:v>1523</c:v>
                </c:pt>
                <c:pt idx="1995">
                  <c:v>1513</c:v>
                </c:pt>
                <c:pt idx="1996">
                  <c:v>1494</c:v>
                </c:pt>
                <c:pt idx="1997">
                  <c:v>1466</c:v>
                </c:pt>
                <c:pt idx="1998">
                  <c:v>1450</c:v>
                </c:pt>
                <c:pt idx="1999">
                  <c:v>1449</c:v>
                </c:pt>
                <c:pt idx="2000">
                  <c:v>1450</c:v>
                </c:pt>
                <c:pt idx="2001">
                  <c:v>1456</c:v>
                </c:pt>
                <c:pt idx="2002">
                  <c:v>1475</c:v>
                </c:pt>
                <c:pt idx="2003">
                  <c:v>1509</c:v>
                </c:pt>
                <c:pt idx="2004">
                  <c:v>1538</c:v>
                </c:pt>
                <c:pt idx="2005">
                  <c:v>1537</c:v>
                </c:pt>
                <c:pt idx="2006">
                  <c:v>1513</c:v>
                </c:pt>
                <c:pt idx="2007">
                  <c:v>1491</c:v>
                </c:pt>
                <c:pt idx="2008">
                  <c:v>1487</c:v>
                </c:pt>
                <c:pt idx="2009">
                  <c:v>1504</c:v>
                </c:pt>
                <c:pt idx="2010">
                  <c:v>1525</c:v>
                </c:pt>
                <c:pt idx="2011">
                  <c:v>1535</c:v>
                </c:pt>
                <c:pt idx="2012">
                  <c:v>1533</c:v>
                </c:pt>
                <c:pt idx="2013">
                  <c:v>1527</c:v>
                </c:pt>
                <c:pt idx="2014">
                  <c:v>1525</c:v>
                </c:pt>
                <c:pt idx="2015">
                  <c:v>1525</c:v>
                </c:pt>
                <c:pt idx="2016">
                  <c:v>1530</c:v>
                </c:pt>
                <c:pt idx="2017">
                  <c:v>1549</c:v>
                </c:pt>
                <c:pt idx="2018">
                  <c:v>1574</c:v>
                </c:pt>
                <c:pt idx="2019">
                  <c:v>1581</c:v>
                </c:pt>
                <c:pt idx="2020">
                  <c:v>1558</c:v>
                </c:pt>
                <c:pt idx="2021">
                  <c:v>1508</c:v>
                </c:pt>
                <c:pt idx="2022">
                  <c:v>1451</c:v>
                </c:pt>
                <c:pt idx="2023">
                  <c:v>1404</c:v>
                </c:pt>
                <c:pt idx="2024">
                  <c:v>1368</c:v>
                </c:pt>
                <c:pt idx="2025">
                  <c:v>1349</c:v>
                </c:pt>
                <c:pt idx="2026">
                  <c:v>1360</c:v>
                </c:pt>
                <c:pt idx="2027">
                  <c:v>1392</c:v>
                </c:pt>
                <c:pt idx="2028">
                  <c:v>1426</c:v>
                </c:pt>
                <c:pt idx="2029">
                  <c:v>1458</c:v>
                </c:pt>
                <c:pt idx="2030">
                  <c:v>1488</c:v>
                </c:pt>
                <c:pt idx="2031">
                  <c:v>1515</c:v>
                </c:pt>
                <c:pt idx="2032">
                  <c:v>1527</c:v>
                </c:pt>
                <c:pt idx="2033">
                  <c:v>1519</c:v>
                </c:pt>
                <c:pt idx="2034">
                  <c:v>1495</c:v>
                </c:pt>
                <c:pt idx="2035">
                  <c:v>1467</c:v>
                </c:pt>
                <c:pt idx="2036">
                  <c:v>1450</c:v>
                </c:pt>
                <c:pt idx="2037">
                  <c:v>1445</c:v>
                </c:pt>
                <c:pt idx="2038">
                  <c:v>1439</c:v>
                </c:pt>
                <c:pt idx="2039">
                  <c:v>1426</c:v>
                </c:pt>
                <c:pt idx="2040">
                  <c:v>1416</c:v>
                </c:pt>
                <c:pt idx="2041">
                  <c:v>1427</c:v>
                </c:pt>
                <c:pt idx="2042">
                  <c:v>1448</c:v>
                </c:pt>
                <c:pt idx="2043">
                  <c:v>1449</c:v>
                </c:pt>
                <c:pt idx="2044">
                  <c:v>1432</c:v>
                </c:pt>
                <c:pt idx="2045">
                  <c:v>1424</c:v>
                </c:pt>
                <c:pt idx="2046">
                  <c:v>1440</c:v>
                </c:pt>
                <c:pt idx="2047">
                  <c:v>1464</c:v>
                </c:pt>
                <c:pt idx="2048">
                  <c:v>1473</c:v>
                </c:pt>
                <c:pt idx="2049">
                  <c:v>1453</c:v>
                </c:pt>
                <c:pt idx="2050">
                  <c:v>1422</c:v>
                </c:pt>
                <c:pt idx="2051">
                  <c:v>1402</c:v>
                </c:pt>
                <c:pt idx="2052">
                  <c:v>1398</c:v>
                </c:pt>
                <c:pt idx="2053">
                  <c:v>1405</c:v>
                </c:pt>
                <c:pt idx="2054">
                  <c:v>1420</c:v>
                </c:pt>
                <c:pt idx="2055">
                  <c:v>1430</c:v>
                </c:pt>
                <c:pt idx="2056">
                  <c:v>1421</c:v>
                </c:pt>
                <c:pt idx="2057">
                  <c:v>1399</c:v>
                </c:pt>
                <c:pt idx="2058">
                  <c:v>1377</c:v>
                </c:pt>
                <c:pt idx="2059">
                  <c:v>1365</c:v>
                </c:pt>
                <c:pt idx="2060">
                  <c:v>1371</c:v>
                </c:pt>
                <c:pt idx="2061">
                  <c:v>1397</c:v>
                </c:pt>
                <c:pt idx="2062">
                  <c:v>1426</c:v>
                </c:pt>
                <c:pt idx="2063">
                  <c:v>1440</c:v>
                </c:pt>
                <c:pt idx="2064">
                  <c:v>1440</c:v>
                </c:pt>
                <c:pt idx="2065">
                  <c:v>1437</c:v>
                </c:pt>
                <c:pt idx="2066">
                  <c:v>1447</c:v>
                </c:pt>
                <c:pt idx="2067">
                  <c:v>1474</c:v>
                </c:pt>
                <c:pt idx="2068">
                  <c:v>1505</c:v>
                </c:pt>
                <c:pt idx="2069">
                  <c:v>1532</c:v>
                </c:pt>
                <c:pt idx="2070">
                  <c:v>1559</c:v>
                </c:pt>
                <c:pt idx="2071">
                  <c:v>1573</c:v>
                </c:pt>
                <c:pt idx="2072">
                  <c:v>1557</c:v>
                </c:pt>
                <c:pt idx="2073">
                  <c:v>1519</c:v>
                </c:pt>
                <c:pt idx="2074">
                  <c:v>1478</c:v>
                </c:pt>
                <c:pt idx="2075">
                  <c:v>1455</c:v>
                </c:pt>
                <c:pt idx="2076">
                  <c:v>1460</c:v>
                </c:pt>
                <c:pt idx="2077">
                  <c:v>1480</c:v>
                </c:pt>
                <c:pt idx="2078">
                  <c:v>1500</c:v>
                </c:pt>
                <c:pt idx="2079">
                  <c:v>1516</c:v>
                </c:pt>
                <c:pt idx="2080">
                  <c:v>1521</c:v>
                </c:pt>
                <c:pt idx="2081">
                  <c:v>1517</c:v>
                </c:pt>
                <c:pt idx="2082">
                  <c:v>1509</c:v>
                </c:pt>
                <c:pt idx="2083">
                  <c:v>1504</c:v>
                </c:pt>
                <c:pt idx="2084">
                  <c:v>1497</c:v>
                </c:pt>
                <c:pt idx="2085">
                  <c:v>1477</c:v>
                </c:pt>
                <c:pt idx="2086">
                  <c:v>1447</c:v>
                </c:pt>
                <c:pt idx="2087">
                  <c:v>1424</c:v>
                </c:pt>
                <c:pt idx="2088">
                  <c:v>1418</c:v>
                </c:pt>
                <c:pt idx="2089">
                  <c:v>1422</c:v>
                </c:pt>
                <c:pt idx="2090">
                  <c:v>1433</c:v>
                </c:pt>
                <c:pt idx="2091">
                  <c:v>1446</c:v>
                </c:pt>
                <c:pt idx="2092">
                  <c:v>1457</c:v>
                </c:pt>
                <c:pt idx="2093">
                  <c:v>1467</c:v>
                </c:pt>
                <c:pt idx="2094">
                  <c:v>1477</c:v>
                </c:pt>
                <c:pt idx="2095">
                  <c:v>1491</c:v>
                </c:pt>
                <c:pt idx="2096">
                  <c:v>1509</c:v>
                </c:pt>
                <c:pt idx="2097">
                  <c:v>1522</c:v>
                </c:pt>
                <c:pt idx="2098">
                  <c:v>1517</c:v>
                </c:pt>
                <c:pt idx="2099">
                  <c:v>1493</c:v>
                </c:pt>
                <c:pt idx="2100">
                  <c:v>1466</c:v>
                </c:pt>
                <c:pt idx="2101">
                  <c:v>1447</c:v>
                </c:pt>
                <c:pt idx="2102">
                  <c:v>1435</c:v>
                </c:pt>
                <c:pt idx="2103">
                  <c:v>1422</c:v>
                </c:pt>
                <c:pt idx="2104">
                  <c:v>1413</c:v>
                </c:pt>
                <c:pt idx="2105">
                  <c:v>1416</c:v>
                </c:pt>
                <c:pt idx="2106">
                  <c:v>1427</c:v>
                </c:pt>
                <c:pt idx="2107">
                  <c:v>1436</c:v>
                </c:pt>
                <c:pt idx="2108">
                  <c:v>1447</c:v>
                </c:pt>
                <c:pt idx="2109">
                  <c:v>1464</c:v>
                </c:pt>
                <c:pt idx="2110">
                  <c:v>1480</c:v>
                </c:pt>
                <c:pt idx="2111">
                  <c:v>1477</c:v>
                </c:pt>
                <c:pt idx="2112">
                  <c:v>1448</c:v>
                </c:pt>
                <c:pt idx="2113">
                  <c:v>1411</c:v>
                </c:pt>
                <c:pt idx="2114">
                  <c:v>1407</c:v>
                </c:pt>
                <c:pt idx="2115">
                  <c:v>1441</c:v>
                </c:pt>
                <c:pt idx="2116">
                  <c:v>1486</c:v>
                </c:pt>
                <c:pt idx="2117">
                  <c:v>1526</c:v>
                </c:pt>
                <c:pt idx="2118">
                  <c:v>1545</c:v>
                </c:pt>
                <c:pt idx="2119">
                  <c:v>1536</c:v>
                </c:pt>
                <c:pt idx="2120">
                  <c:v>1511</c:v>
                </c:pt>
                <c:pt idx="2121">
                  <c:v>1489</c:v>
                </c:pt>
                <c:pt idx="2122">
                  <c:v>1484</c:v>
                </c:pt>
                <c:pt idx="2123">
                  <c:v>1503</c:v>
                </c:pt>
                <c:pt idx="2124">
                  <c:v>1536</c:v>
                </c:pt>
                <c:pt idx="2125">
                  <c:v>1564</c:v>
                </c:pt>
                <c:pt idx="2126">
                  <c:v>1579</c:v>
                </c:pt>
                <c:pt idx="2127">
                  <c:v>1584</c:v>
                </c:pt>
                <c:pt idx="2128">
                  <c:v>1579</c:v>
                </c:pt>
                <c:pt idx="2129">
                  <c:v>1557</c:v>
                </c:pt>
                <c:pt idx="2130">
                  <c:v>1531</c:v>
                </c:pt>
                <c:pt idx="2131">
                  <c:v>1514</c:v>
                </c:pt>
                <c:pt idx="2132">
                  <c:v>1498</c:v>
                </c:pt>
                <c:pt idx="2133">
                  <c:v>1474</c:v>
                </c:pt>
                <c:pt idx="2134">
                  <c:v>1455</c:v>
                </c:pt>
                <c:pt idx="2135">
                  <c:v>1456</c:v>
                </c:pt>
                <c:pt idx="2136">
                  <c:v>1461</c:v>
                </c:pt>
                <c:pt idx="2137">
                  <c:v>1456</c:v>
                </c:pt>
                <c:pt idx="2138">
                  <c:v>1450</c:v>
                </c:pt>
                <c:pt idx="2139">
                  <c:v>1460</c:v>
                </c:pt>
                <c:pt idx="2140">
                  <c:v>1473</c:v>
                </c:pt>
                <c:pt idx="2141">
                  <c:v>1469</c:v>
                </c:pt>
                <c:pt idx="2142">
                  <c:v>1452</c:v>
                </c:pt>
                <c:pt idx="2143">
                  <c:v>1439</c:v>
                </c:pt>
                <c:pt idx="2144">
                  <c:v>1433</c:v>
                </c:pt>
                <c:pt idx="2145">
                  <c:v>1428</c:v>
                </c:pt>
                <c:pt idx="2146">
                  <c:v>1418</c:v>
                </c:pt>
                <c:pt idx="2147">
                  <c:v>1421</c:v>
                </c:pt>
                <c:pt idx="2148">
                  <c:v>1456</c:v>
                </c:pt>
                <c:pt idx="2149">
                  <c:v>1505</c:v>
                </c:pt>
                <c:pt idx="2150">
                  <c:v>1539</c:v>
                </c:pt>
                <c:pt idx="2151">
                  <c:v>1548</c:v>
                </c:pt>
                <c:pt idx="2152">
                  <c:v>1532</c:v>
                </c:pt>
                <c:pt idx="2153">
                  <c:v>1500</c:v>
                </c:pt>
                <c:pt idx="2154">
                  <c:v>1475</c:v>
                </c:pt>
                <c:pt idx="2155">
                  <c:v>1470</c:v>
                </c:pt>
                <c:pt idx="2156">
                  <c:v>1474</c:v>
                </c:pt>
                <c:pt idx="2157">
                  <c:v>1474</c:v>
                </c:pt>
                <c:pt idx="2158">
                  <c:v>1464</c:v>
                </c:pt>
                <c:pt idx="2159">
                  <c:v>1452</c:v>
                </c:pt>
                <c:pt idx="2160">
                  <c:v>1450</c:v>
                </c:pt>
                <c:pt idx="2161">
                  <c:v>1456</c:v>
                </c:pt>
                <c:pt idx="2162">
                  <c:v>1462</c:v>
                </c:pt>
                <c:pt idx="2163">
                  <c:v>1466</c:v>
                </c:pt>
                <c:pt idx="2164">
                  <c:v>1465</c:v>
                </c:pt>
                <c:pt idx="2165">
                  <c:v>1458</c:v>
                </c:pt>
                <c:pt idx="2166">
                  <c:v>1459</c:v>
                </c:pt>
                <c:pt idx="2167">
                  <c:v>1481</c:v>
                </c:pt>
                <c:pt idx="2168">
                  <c:v>1520</c:v>
                </c:pt>
                <c:pt idx="2169">
                  <c:v>1549</c:v>
                </c:pt>
                <c:pt idx="2170">
                  <c:v>1543</c:v>
                </c:pt>
                <c:pt idx="2171">
                  <c:v>1502</c:v>
                </c:pt>
                <c:pt idx="2172">
                  <c:v>1452</c:v>
                </c:pt>
                <c:pt idx="2173">
                  <c:v>1431</c:v>
                </c:pt>
                <c:pt idx="2174">
                  <c:v>1455</c:v>
                </c:pt>
                <c:pt idx="2175">
                  <c:v>1495</c:v>
                </c:pt>
                <c:pt idx="2176">
                  <c:v>1506</c:v>
                </c:pt>
                <c:pt idx="2177">
                  <c:v>1491</c:v>
                </c:pt>
                <c:pt idx="2178">
                  <c:v>1479</c:v>
                </c:pt>
                <c:pt idx="2179">
                  <c:v>1486</c:v>
                </c:pt>
                <c:pt idx="2180">
                  <c:v>1512</c:v>
                </c:pt>
                <c:pt idx="2181">
                  <c:v>1533</c:v>
                </c:pt>
                <c:pt idx="2182">
                  <c:v>1526</c:v>
                </c:pt>
                <c:pt idx="2183">
                  <c:v>1497</c:v>
                </c:pt>
                <c:pt idx="2184">
                  <c:v>1465</c:v>
                </c:pt>
                <c:pt idx="2185">
                  <c:v>1445</c:v>
                </c:pt>
                <c:pt idx="2186">
                  <c:v>1456</c:v>
                </c:pt>
                <c:pt idx="2187">
                  <c:v>1512</c:v>
                </c:pt>
                <c:pt idx="2188">
                  <c:v>1575</c:v>
                </c:pt>
                <c:pt idx="2189">
                  <c:v>1599</c:v>
                </c:pt>
                <c:pt idx="2190">
                  <c:v>1582</c:v>
                </c:pt>
                <c:pt idx="2191">
                  <c:v>1555</c:v>
                </c:pt>
                <c:pt idx="2192">
                  <c:v>1532</c:v>
                </c:pt>
                <c:pt idx="2193">
                  <c:v>1506</c:v>
                </c:pt>
                <c:pt idx="2194">
                  <c:v>1481</c:v>
                </c:pt>
                <c:pt idx="2195">
                  <c:v>1483</c:v>
                </c:pt>
                <c:pt idx="2196">
                  <c:v>1513</c:v>
                </c:pt>
                <c:pt idx="2197">
                  <c:v>1544</c:v>
                </c:pt>
                <c:pt idx="2198">
                  <c:v>1554</c:v>
                </c:pt>
                <c:pt idx="2199">
                  <c:v>1551</c:v>
                </c:pt>
                <c:pt idx="2200">
                  <c:v>1553</c:v>
                </c:pt>
                <c:pt idx="2201">
                  <c:v>1564</c:v>
                </c:pt>
                <c:pt idx="2202">
                  <c:v>1571</c:v>
                </c:pt>
                <c:pt idx="2203">
                  <c:v>1567</c:v>
                </c:pt>
                <c:pt idx="2204">
                  <c:v>1563</c:v>
                </c:pt>
                <c:pt idx="2205">
                  <c:v>1569</c:v>
                </c:pt>
                <c:pt idx="2206">
                  <c:v>1582</c:v>
                </c:pt>
                <c:pt idx="2207">
                  <c:v>1602</c:v>
                </c:pt>
                <c:pt idx="2208">
                  <c:v>1616</c:v>
                </c:pt>
                <c:pt idx="2209">
                  <c:v>1609</c:v>
                </c:pt>
                <c:pt idx="2210">
                  <c:v>1569</c:v>
                </c:pt>
                <c:pt idx="2211">
                  <c:v>1510</c:v>
                </c:pt>
                <c:pt idx="2212">
                  <c:v>1458</c:v>
                </c:pt>
                <c:pt idx="2213">
                  <c:v>1430</c:v>
                </c:pt>
                <c:pt idx="2214">
                  <c:v>1430</c:v>
                </c:pt>
                <c:pt idx="2215">
                  <c:v>1442</c:v>
                </c:pt>
                <c:pt idx="2216">
                  <c:v>1455</c:v>
                </c:pt>
                <c:pt idx="2217">
                  <c:v>1468</c:v>
                </c:pt>
                <c:pt idx="2218">
                  <c:v>1467</c:v>
                </c:pt>
                <c:pt idx="2219">
                  <c:v>1453</c:v>
                </c:pt>
                <c:pt idx="2220">
                  <c:v>1447</c:v>
                </c:pt>
                <c:pt idx="2221">
                  <c:v>1451</c:v>
                </c:pt>
                <c:pt idx="2222">
                  <c:v>1454</c:v>
                </c:pt>
                <c:pt idx="2223">
                  <c:v>1460</c:v>
                </c:pt>
                <c:pt idx="2224">
                  <c:v>1478</c:v>
                </c:pt>
                <c:pt idx="2225">
                  <c:v>1509</c:v>
                </c:pt>
                <c:pt idx="2226">
                  <c:v>1551</c:v>
                </c:pt>
                <c:pt idx="2227">
                  <c:v>1591</c:v>
                </c:pt>
                <c:pt idx="2228">
                  <c:v>1610</c:v>
                </c:pt>
                <c:pt idx="2229">
                  <c:v>1600</c:v>
                </c:pt>
                <c:pt idx="2230">
                  <c:v>1572</c:v>
                </c:pt>
                <c:pt idx="2231">
                  <c:v>1544</c:v>
                </c:pt>
                <c:pt idx="2232">
                  <c:v>1519</c:v>
                </c:pt>
                <c:pt idx="2233">
                  <c:v>1489</c:v>
                </c:pt>
                <c:pt idx="2234">
                  <c:v>1452</c:v>
                </c:pt>
                <c:pt idx="2235">
                  <c:v>1412</c:v>
                </c:pt>
                <c:pt idx="2236">
                  <c:v>1386</c:v>
                </c:pt>
                <c:pt idx="2237">
                  <c:v>1394</c:v>
                </c:pt>
                <c:pt idx="2238">
                  <c:v>1420</c:v>
                </c:pt>
                <c:pt idx="2239">
                  <c:v>1439</c:v>
                </c:pt>
                <c:pt idx="2240">
                  <c:v>1458</c:v>
                </c:pt>
                <c:pt idx="2241">
                  <c:v>1492</c:v>
                </c:pt>
                <c:pt idx="2242">
                  <c:v>1520</c:v>
                </c:pt>
                <c:pt idx="2243">
                  <c:v>1520</c:v>
                </c:pt>
                <c:pt idx="2244">
                  <c:v>1507</c:v>
                </c:pt>
                <c:pt idx="2245">
                  <c:v>1504</c:v>
                </c:pt>
                <c:pt idx="2246">
                  <c:v>1518</c:v>
                </c:pt>
                <c:pt idx="2247">
                  <c:v>1543</c:v>
                </c:pt>
                <c:pt idx="2248">
                  <c:v>1568</c:v>
                </c:pt>
                <c:pt idx="2249">
                  <c:v>1571</c:v>
                </c:pt>
                <c:pt idx="2250">
                  <c:v>1547</c:v>
                </c:pt>
                <c:pt idx="2251">
                  <c:v>1519</c:v>
                </c:pt>
                <c:pt idx="2252">
                  <c:v>1510</c:v>
                </c:pt>
                <c:pt idx="2253">
                  <c:v>1506</c:v>
                </c:pt>
                <c:pt idx="2254">
                  <c:v>1485</c:v>
                </c:pt>
                <c:pt idx="2255">
                  <c:v>1446</c:v>
                </c:pt>
                <c:pt idx="2256">
                  <c:v>1401</c:v>
                </c:pt>
                <c:pt idx="2257">
                  <c:v>1368</c:v>
                </c:pt>
                <c:pt idx="2258">
                  <c:v>1361</c:v>
                </c:pt>
                <c:pt idx="2259">
                  <c:v>1384</c:v>
                </c:pt>
                <c:pt idx="2260">
                  <c:v>1425</c:v>
                </c:pt>
                <c:pt idx="2261">
                  <c:v>1459</c:v>
                </c:pt>
                <c:pt idx="2262">
                  <c:v>1480</c:v>
                </c:pt>
                <c:pt idx="2263">
                  <c:v>1506</c:v>
                </c:pt>
                <c:pt idx="2264">
                  <c:v>1536</c:v>
                </c:pt>
                <c:pt idx="2265">
                  <c:v>1538</c:v>
                </c:pt>
                <c:pt idx="2266">
                  <c:v>1501</c:v>
                </c:pt>
                <c:pt idx="2267">
                  <c:v>1457</c:v>
                </c:pt>
                <c:pt idx="2268">
                  <c:v>1439</c:v>
                </c:pt>
                <c:pt idx="2269">
                  <c:v>1447</c:v>
                </c:pt>
                <c:pt idx="2270">
                  <c:v>1465</c:v>
                </c:pt>
                <c:pt idx="2271">
                  <c:v>1480</c:v>
                </c:pt>
                <c:pt idx="2272">
                  <c:v>1483</c:v>
                </c:pt>
                <c:pt idx="2273">
                  <c:v>1489</c:v>
                </c:pt>
                <c:pt idx="2274">
                  <c:v>1515</c:v>
                </c:pt>
                <c:pt idx="2275">
                  <c:v>1538</c:v>
                </c:pt>
                <c:pt idx="2276">
                  <c:v>1540</c:v>
                </c:pt>
                <c:pt idx="2277">
                  <c:v>1533</c:v>
                </c:pt>
                <c:pt idx="2278">
                  <c:v>1532</c:v>
                </c:pt>
                <c:pt idx="2279">
                  <c:v>1526</c:v>
                </c:pt>
                <c:pt idx="2280">
                  <c:v>1497</c:v>
                </c:pt>
                <c:pt idx="2281">
                  <c:v>1451</c:v>
                </c:pt>
                <c:pt idx="2282">
                  <c:v>1418</c:v>
                </c:pt>
                <c:pt idx="2283">
                  <c:v>1423</c:v>
                </c:pt>
                <c:pt idx="2284">
                  <c:v>1459</c:v>
                </c:pt>
                <c:pt idx="2285">
                  <c:v>1486</c:v>
                </c:pt>
                <c:pt idx="2286">
                  <c:v>1478</c:v>
                </c:pt>
                <c:pt idx="2287">
                  <c:v>1450</c:v>
                </c:pt>
                <c:pt idx="2288">
                  <c:v>1434</c:v>
                </c:pt>
                <c:pt idx="2289">
                  <c:v>1436</c:v>
                </c:pt>
                <c:pt idx="2290">
                  <c:v>1451</c:v>
                </c:pt>
                <c:pt idx="2291">
                  <c:v>1469</c:v>
                </c:pt>
                <c:pt idx="2292">
                  <c:v>1477</c:v>
                </c:pt>
                <c:pt idx="2293">
                  <c:v>1480</c:v>
                </c:pt>
                <c:pt idx="2294">
                  <c:v>1485</c:v>
                </c:pt>
                <c:pt idx="2295">
                  <c:v>1486</c:v>
                </c:pt>
                <c:pt idx="2296">
                  <c:v>1482</c:v>
                </c:pt>
                <c:pt idx="2297">
                  <c:v>1476</c:v>
                </c:pt>
                <c:pt idx="2298">
                  <c:v>1482</c:v>
                </c:pt>
                <c:pt idx="2299">
                  <c:v>1501</c:v>
                </c:pt>
                <c:pt idx="2300">
                  <c:v>1515</c:v>
                </c:pt>
                <c:pt idx="2301">
                  <c:v>1507</c:v>
                </c:pt>
                <c:pt idx="2302">
                  <c:v>1472</c:v>
                </c:pt>
                <c:pt idx="2303">
                  <c:v>1427</c:v>
                </c:pt>
                <c:pt idx="2304">
                  <c:v>1397</c:v>
                </c:pt>
                <c:pt idx="2305">
                  <c:v>1399</c:v>
                </c:pt>
                <c:pt idx="2306">
                  <c:v>1433</c:v>
                </c:pt>
                <c:pt idx="2307">
                  <c:v>1481</c:v>
                </c:pt>
                <c:pt idx="2308">
                  <c:v>1521</c:v>
                </c:pt>
                <c:pt idx="2309">
                  <c:v>1552</c:v>
                </c:pt>
                <c:pt idx="2310">
                  <c:v>1575</c:v>
                </c:pt>
                <c:pt idx="2311">
                  <c:v>1584</c:v>
                </c:pt>
                <c:pt idx="2312">
                  <c:v>1572</c:v>
                </c:pt>
                <c:pt idx="2313">
                  <c:v>1545</c:v>
                </c:pt>
                <c:pt idx="2314">
                  <c:v>1516</c:v>
                </c:pt>
                <c:pt idx="2315">
                  <c:v>1503</c:v>
                </c:pt>
                <c:pt idx="2316">
                  <c:v>1511</c:v>
                </c:pt>
                <c:pt idx="2317">
                  <c:v>1530</c:v>
                </c:pt>
                <c:pt idx="2318">
                  <c:v>1541</c:v>
                </c:pt>
                <c:pt idx="2319">
                  <c:v>1528</c:v>
                </c:pt>
                <c:pt idx="2320">
                  <c:v>1501</c:v>
                </c:pt>
                <c:pt idx="2321">
                  <c:v>1475</c:v>
                </c:pt>
                <c:pt idx="2322">
                  <c:v>1455</c:v>
                </c:pt>
                <c:pt idx="2323">
                  <c:v>1453</c:v>
                </c:pt>
                <c:pt idx="2324">
                  <c:v>1471</c:v>
                </c:pt>
                <c:pt idx="2325">
                  <c:v>1487</c:v>
                </c:pt>
                <c:pt idx="2326">
                  <c:v>1486</c:v>
                </c:pt>
                <c:pt idx="2327">
                  <c:v>1482</c:v>
                </c:pt>
                <c:pt idx="2328">
                  <c:v>1494</c:v>
                </c:pt>
                <c:pt idx="2329">
                  <c:v>1524</c:v>
                </c:pt>
                <c:pt idx="2330">
                  <c:v>1547</c:v>
                </c:pt>
                <c:pt idx="2331">
                  <c:v>1546</c:v>
                </c:pt>
                <c:pt idx="2332">
                  <c:v>1528</c:v>
                </c:pt>
                <c:pt idx="2333">
                  <c:v>1521</c:v>
                </c:pt>
                <c:pt idx="2334">
                  <c:v>1526</c:v>
                </c:pt>
                <c:pt idx="2335">
                  <c:v>1524</c:v>
                </c:pt>
                <c:pt idx="2336">
                  <c:v>1504</c:v>
                </c:pt>
                <c:pt idx="2337">
                  <c:v>1471</c:v>
                </c:pt>
                <c:pt idx="2338">
                  <c:v>1438</c:v>
                </c:pt>
                <c:pt idx="2339">
                  <c:v>1427</c:v>
                </c:pt>
                <c:pt idx="2340">
                  <c:v>1440</c:v>
                </c:pt>
                <c:pt idx="2341">
                  <c:v>1457</c:v>
                </c:pt>
                <c:pt idx="2342">
                  <c:v>1460</c:v>
                </c:pt>
                <c:pt idx="2343">
                  <c:v>1446</c:v>
                </c:pt>
                <c:pt idx="2344">
                  <c:v>1434</c:v>
                </c:pt>
                <c:pt idx="2345">
                  <c:v>1444</c:v>
                </c:pt>
                <c:pt idx="2346">
                  <c:v>1453</c:v>
                </c:pt>
                <c:pt idx="2347">
                  <c:v>1450</c:v>
                </c:pt>
                <c:pt idx="2348">
                  <c:v>1455</c:v>
                </c:pt>
                <c:pt idx="2349">
                  <c:v>1465</c:v>
                </c:pt>
                <c:pt idx="2350">
                  <c:v>1459</c:v>
                </c:pt>
                <c:pt idx="2351">
                  <c:v>1433</c:v>
                </c:pt>
                <c:pt idx="2352">
                  <c:v>1409</c:v>
                </c:pt>
                <c:pt idx="2353">
                  <c:v>1405</c:v>
                </c:pt>
                <c:pt idx="2354">
                  <c:v>1426</c:v>
                </c:pt>
                <c:pt idx="2355">
                  <c:v>1467</c:v>
                </c:pt>
                <c:pt idx="2356">
                  <c:v>1506</c:v>
                </c:pt>
                <c:pt idx="2357">
                  <c:v>1522</c:v>
                </c:pt>
                <c:pt idx="2358">
                  <c:v>1511</c:v>
                </c:pt>
                <c:pt idx="2359">
                  <c:v>1484</c:v>
                </c:pt>
                <c:pt idx="2360">
                  <c:v>1459</c:v>
                </c:pt>
                <c:pt idx="2361">
                  <c:v>1454</c:v>
                </c:pt>
                <c:pt idx="2362">
                  <c:v>1477</c:v>
                </c:pt>
                <c:pt idx="2363">
                  <c:v>1515</c:v>
                </c:pt>
                <c:pt idx="2364">
                  <c:v>1543</c:v>
                </c:pt>
                <c:pt idx="2365">
                  <c:v>1553</c:v>
                </c:pt>
                <c:pt idx="2366">
                  <c:v>1550</c:v>
                </c:pt>
                <c:pt idx="2367">
                  <c:v>1545</c:v>
                </c:pt>
                <c:pt idx="2368">
                  <c:v>1552</c:v>
                </c:pt>
                <c:pt idx="2369">
                  <c:v>1573</c:v>
                </c:pt>
                <c:pt idx="2370">
                  <c:v>1595</c:v>
                </c:pt>
                <c:pt idx="2371">
                  <c:v>1612</c:v>
                </c:pt>
                <c:pt idx="2372">
                  <c:v>1623</c:v>
                </c:pt>
                <c:pt idx="2373">
                  <c:v>1614</c:v>
                </c:pt>
                <c:pt idx="2374">
                  <c:v>1577</c:v>
                </c:pt>
                <c:pt idx="2375">
                  <c:v>1527</c:v>
                </c:pt>
                <c:pt idx="2376">
                  <c:v>1493</c:v>
                </c:pt>
                <c:pt idx="2377">
                  <c:v>1489</c:v>
                </c:pt>
                <c:pt idx="2378">
                  <c:v>1501</c:v>
                </c:pt>
                <c:pt idx="2379">
                  <c:v>1508</c:v>
                </c:pt>
                <c:pt idx="2380">
                  <c:v>1500</c:v>
                </c:pt>
                <c:pt idx="2381">
                  <c:v>1486</c:v>
                </c:pt>
                <c:pt idx="2382">
                  <c:v>1484</c:v>
                </c:pt>
                <c:pt idx="2383">
                  <c:v>1499</c:v>
                </c:pt>
                <c:pt idx="2384">
                  <c:v>1521</c:v>
                </c:pt>
                <c:pt idx="2385">
                  <c:v>1548</c:v>
                </c:pt>
                <c:pt idx="2386">
                  <c:v>1570</c:v>
                </c:pt>
                <c:pt idx="2387">
                  <c:v>1562</c:v>
                </c:pt>
                <c:pt idx="2388">
                  <c:v>1531</c:v>
                </c:pt>
                <c:pt idx="2389">
                  <c:v>1524</c:v>
                </c:pt>
                <c:pt idx="2390">
                  <c:v>1554</c:v>
                </c:pt>
                <c:pt idx="2391">
                  <c:v>1583</c:v>
                </c:pt>
                <c:pt idx="2392">
                  <c:v>1593</c:v>
                </c:pt>
                <c:pt idx="2393">
                  <c:v>1586</c:v>
                </c:pt>
                <c:pt idx="2394">
                  <c:v>1572</c:v>
                </c:pt>
                <c:pt idx="2395">
                  <c:v>1555</c:v>
                </c:pt>
                <c:pt idx="2396">
                  <c:v>1533</c:v>
                </c:pt>
                <c:pt idx="2397">
                  <c:v>1507</c:v>
                </c:pt>
                <c:pt idx="2398">
                  <c:v>1485</c:v>
                </c:pt>
                <c:pt idx="2399">
                  <c:v>1464</c:v>
                </c:pt>
                <c:pt idx="2400">
                  <c:v>1438</c:v>
                </c:pt>
                <c:pt idx="2401">
                  <c:v>1409</c:v>
                </c:pt>
                <c:pt idx="2402">
                  <c:v>1379</c:v>
                </c:pt>
                <c:pt idx="2403">
                  <c:v>1360</c:v>
                </c:pt>
                <c:pt idx="2404">
                  <c:v>1356</c:v>
                </c:pt>
                <c:pt idx="2405">
                  <c:v>1372</c:v>
                </c:pt>
                <c:pt idx="2406">
                  <c:v>1405</c:v>
                </c:pt>
                <c:pt idx="2407">
                  <c:v>1432</c:v>
                </c:pt>
                <c:pt idx="2408">
                  <c:v>1441</c:v>
                </c:pt>
                <c:pt idx="2409">
                  <c:v>1445</c:v>
                </c:pt>
                <c:pt idx="2410">
                  <c:v>1465</c:v>
                </c:pt>
                <c:pt idx="2411">
                  <c:v>1497</c:v>
                </c:pt>
                <c:pt idx="2412">
                  <c:v>1519</c:v>
                </c:pt>
                <c:pt idx="2413">
                  <c:v>1512</c:v>
                </c:pt>
                <c:pt idx="2414">
                  <c:v>1478</c:v>
                </c:pt>
                <c:pt idx="2415">
                  <c:v>1440</c:v>
                </c:pt>
                <c:pt idx="2416">
                  <c:v>1418</c:v>
                </c:pt>
                <c:pt idx="2417">
                  <c:v>1415</c:v>
                </c:pt>
                <c:pt idx="2418">
                  <c:v>1419</c:v>
                </c:pt>
                <c:pt idx="2419">
                  <c:v>1422</c:v>
                </c:pt>
                <c:pt idx="2420">
                  <c:v>1428</c:v>
                </c:pt>
                <c:pt idx="2421">
                  <c:v>1436</c:v>
                </c:pt>
                <c:pt idx="2422">
                  <c:v>1438</c:v>
                </c:pt>
                <c:pt idx="2423">
                  <c:v>1440</c:v>
                </c:pt>
                <c:pt idx="2424">
                  <c:v>1452</c:v>
                </c:pt>
                <c:pt idx="2425">
                  <c:v>1480</c:v>
                </c:pt>
                <c:pt idx="2426">
                  <c:v>1509</c:v>
                </c:pt>
                <c:pt idx="2427">
                  <c:v>1522</c:v>
                </c:pt>
                <c:pt idx="2428">
                  <c:v>1508</c:v>
                </c:pt>
                <c:pt idx="2429">
                  <c:v>1471</c:v>
                </c:pt>
                <c:pt idx="2430">
                  <c:v>1428</c:v>
                </c:pt>
                <c:pt idx="2431">
                  <c:v>1412</c:v>
                </c:pt>
                <c:pt idx="2432">
                  <c:v>1434</c:v>
                </c:pt>
                <c:pt idx="2433">
                  <c:v>1476</c:v>
                </c:pt>
                <c:pt idx="2434">
                  <c:v>1511</c:v>
                </c:pt>
                <c:pt idx="2435">
                  <c:v>1520</c:v>
                </c:pt>
                <c:pt idx="2436">
                  <c:v>1497</c:v>
                </c:pt>
                <c:pt idx="2437">
                  <c:v>1449</c:v>
                </c:pt>
                <c:pt idx="2438">
                  <c:v>1389</c:v>
                </c:pt>
                <c:pt idx="2439">
                  <c:v>1345</c:v>
                </c:pt>
                <c:pt idx="2440">
                  <c:v>1357</c:v>
                </c:pt>
                <c:pt idx="2441">
                  <c:v>1416</c:v>
                </c:pt>
                <c:pt idx="2442">
                  <c:v>1459</c:v>
                </c:pt>
                <c:pt idx="2443">
                  <c:v>1455</c:v>
                </c:pt>
                <c:pt idx="2444">
                  <c:v>1431</c:v>
                </c:pt>
                <c:pt idx="2445">
                  <c:v>1422</c:v>
                </c:pt>
                <c:pt idx="2446">
                  <c:v>1430</c:v>
                </c:pt>
                <c:pt idx="2447">
                  <c:v>1435</c:v>
                </c:pt>
                <c:pt idx="2448">
                  <c:v>1426</c:v>
                </c:pt>
                <c:pt idx="2449">
                  <c:v>1409</c:v>
                </c:pt>
                <c:pt idx="2450">
                  <c:v>1402</c:v>
                </c:pt>
                <c:pt idx="2451">
                  <c:v>1413</c:v>
                </c:pt>
                <c:pt idx="2452">
                  <c:v>1435</c:v>
                </c:pt>
                <c:pt idx="2453">
                  <c:v>1456</c:v>
                </c:pt>
                <c:pt idx="2454">
                  <c:v>1471</c:v>
                </c:pt>
                <c:pt idx="2455">
                  <c:v>1472</c:v>
                </c:pt>
                <c:pt idx="2456">
                  <c:v>1459</c:v>
                </c:pt>
                <c:pt idx="2457">
                  <c:v>1440</c:v>
                </c:pt>
                <c:pt idx="2458">
                  <c:v>1418</c:v>
                </c:pt>
                <c:pt idx="2459">
                  <c:v>1393</c:v>
                </c:pt>
                <c:pt idx="2460">
                  <c:v>1371</c:v>
                </c:pt>
                <c:pt idx="2461">
                  <c:v>1364</c:v>
                </c:pt>
                <c:pt idx="2462">
                  <c:v>1377</c:v>
                </c:pt>
                <c:pt idx="2463">
                  <c:v>1405</c:v>
                </c:pt>
                <c:pt idx="2464">
                  <c:v>1441</c:v>
                </c:pt>
                <c:pt idx="2465">
                  <c:v>1480</c:v>
                </c:pt>
                <c:pt idx="2466">
                  <c:v>1517</c:v>
                </c:pt>
                <c:pt idx="2467">
                  <c:v>1541</c:v>
                </c:pt>
                <c:pt idx="2468">
                  <c:v>1534</c:v>
                </c:pt>
                <c:pt idx="2469">
                  <c:v>1498</c:v>
                </c:pt>
                <c:pt idx="2470">
                  <c:v>1457</c:v>
                </c:pt>
                <c:pt idx="2471">
                  <c:v>1439</c:v>
                </c:pt>
                <c:pt idx="2472">
                  <c:v>1445</c:v>
                </c:pt>
                <c:pt idx="2473">
                  <c:v>1456</c:v>
                </c:pt>
                <c:pt idx="2474">
                  <c:v>1459</c:v>
                </c:pt>
                <c:pt idx="2475">
                  <c:v>1457</c:v>
                </c:pt>
                <c:pt idx="2476">
                  <c:v>1460</c:v>
                </c:pt>
                <c:pt idx="2477">
                  <c:v>1476</c:v>
                </c:pt>
                <c:pt idx="2478">
                  <c:v>1498</c:v>
                </c:pt>
                <c:pt idx="2479">
                  <c:v>1515</c:v>
                </c:pt>
                <c:pt idx="2480">
                  <c:v>1513</c:v>
                </c:pt>
                <c:pt idx="2481">
                  <c:v>1489</c:v>
                </c:pt>
                <c:pt idx="2482">
                  <c:v>1446</c:v>
                </c:pt>
                <c:pt idx="2483">
                  <c:v>1397</c:v>
                </c:pt>
                <c:pt idx="2484">
                  <c:v>1357</c:v>
                </c:pt>
                <c:pt idx="2485">
                  <c:v>1330</c:v>
                </c:pt>
                <c:pt idx="2486">
                  <c:v>1312</c:v>
                </c:pt>
                <c:pt idx="2487">
                  <c:v>1297</c:v>
                </c:pt>
                <c:pt idx="2488">
                  <c:v>1292</c:v>
                </c:pt>
                <c:pt idx="2489">
                  <c:v>1306</c:v>
                </c:pt>
                <c:pt idx="2490">
                  <c:v>1332</c:v>
                </c:pt>
                <c:pt idx="2491">
                  <c:v>1359</c:v>
                </c:pt>
                <c:pt idx="2492">
                  <c:v>1379</c:v>
                </c:pt>
                <c:pt idx="2493">
                  <c:v>1392</c:v>
                </c:pt>
                <c:pt idx="2494">
                  <c:v>1402</c:v>
                </c:pt>
                <c:pt idx="2495">
                  <c:v>1415</c:v>
                </c:pt>
                <c:pt idx="2496">
                  <c:v>1440</c:v>
                </c:pt>
                <c:pt idx="2497">
                  <c:v>1472</c:v>
                </c:pt>
                <c:pt idx="2498">
                  <c:v>1499</c:v>
                </c:pt>
                <c:pt idx="2499">
                  <c:v>1517</c:v>
                </c:pt>
                <c:pt idx="2500">
                  <c:v>1527</c:v>
                </c:pt>
                <c:pt idx="2501">
                  <c:v>1521</c:v>
                </c:pt>
                <c:pt idx="2502">
                  <c:v>1491</c:v>
                </c:pt>
                <c:pt idx="2503">
                  <c:v>1459</c:v>
                </c:pt>
                <c:pt idx="2504">
                  <c:v>1450</c:v>
                </c:pt>
                <c:pt idx="2505">
                  <c:v>1451</c:v>
                </c:pt>
                <c:pt idx="2506">
                  <c:v>1445</c:v>
                </c:pt>
                <c:pt idx="2507">
                  <c:v>1432</c:v>
                </c:pt>
                <c:pt idx="2508">
                  <c:v>1420</c:v>
                </c:pt>
                <c:pt idx="2509">
                  <c:v>1411</c:v>
                </c:pt>
                <c:pt idx="2510">
                  <c:v>1407</c:v>
                </c:pt>
                <c:pt idx="2511">
                  <c:v>1413</c:v>
                </c:pt>
                <c:pt idx="2512">
                  <c:v>1426</c:v>
                </c:pt>
                <c:pt idx="2513">
                  <c:v>1436</c:v>
                </c:pt>
                <c:pt idx="2514">
                  <c:v>1427</c:v>
                </c:pt>
                <c:pt idx="2515">
                  <c:v>1403</c:v>
                </c:pt>
                <c:pt idx="2516">
                  <c:v>1384</c:v>
                </c:pt>
                <c:pt idx="2517">
                  <c:v>1387</c:v>
                </c:pt>
                <c:pt idx="2518">
                  <c:v>1408</c:v>
                </c:pt>
                <c:pt idx="2519">
                  <c:v>1440</c:v>
                </c:pt>
                <c:pt idx="2520">
                  <c:v>1470</c:v>
                </c:pt>
                <c:pt idx="2521">
                  <c:v>1483</c:v>
                </c:pt>
                <c:pt idx="2522">
                  <c:v>1486</c:v>
                </c:pt>
                <c:pt idx="2523">
                  <c:v>1500</c:v>
                </c:pt>
                <c:pt idx="2524">
                  <c:v>1518</c:v>
                </c:pt>
                <c:pt idx="2525">
                  <c:v>1513</c:v>
                </c:pt>
                <c:pt idx="2526">
                  <c:v>1478</c:v>
                </c:pt>
                <c:pt idx="2527">
                  <c:v>1438</c:v>
                </c:pt>
                <c:pt idx="2528">
                  <c:v>1415</c:v>
                </c:pt>
                <c:pt idx="2529">
                  <c:v>1410</c:v>
                </c:pt>
                <c:pt idx="2530">
                  <c:v>1413</c:v>
                </c:pt>
                <c:pt idx="2531">
                  <c:v>1414</c:v>
                </c:pt>
                <c:pt idx="2532">
                  <c:v>1411</c:v>
                </c:pt>
                <c:pt idx="2533">
                  <c:v>1419</c:v>
                </c:pt>
                <c:pt idx="2534">
                  <c:v>1442</c:v>
                </c:pt>
                <c:pt idx="2535">
                  <c:v>1464</c:v>
                </c:pt>
                <c:pt idx="2536">
                  <c:v>1468</c:v>
                </c:pt>
                <c:pt idx="2537">
                  <c:v>1459</c:v>
                </c:pt>
                <c:pt idx="2538">
                  <c:v>1457</c:v>
                </c:pt>
                <c:pt idx="2539">
                  <c:v>1460</c:v>
                </c:pt>
                <c:pt idx="2540">
                  <c:v>1457</c:v>
                </c:pt>
                <c:pt idx="2541">
                  <c:v>1448</c:v>
                </c:pt>
                <c:pt idx="2542">
                  <c:v>1450</c:v>
                </c:pt>
                <c:pt idx="2543">
                  <c:v>1457</c:v>
                </c:pt>
                <c:pt idx="2544">
                  <c:v>1455</c:v>
                </c:pt>
                <c:pt idx="2545">
                  <c:v>1449</c:v>
                </c:pt>
                <c:pt idx="2546">
                  <c:v>1449</c:v>
                </c:pt>
                <c:pt idx="2547">
                  <c:v>1457</c:v>
                </c:pt>
                <c:pt idx="2548">
                  <c:v>1459</c:v>
                </c:pt>
                <c:pt idx="2549">
                  <c:v>1446</c:v>
                </c:pt>
                <c:pt idx="2550">
                  <c:v>1419</c:v>
                </c:pt>
                <c:pt idx="2551">
                  <c:v>1393</c:v>
                </c:pt>
                <c:pt idx="2552">
                  <c:v>1389</c:v>
                </c:pt>
                <c:pt idx="2553">
                  <c:v>1406</c:v>
                </c:pt>
                <c:pt idx="2554">
                  <c:v>1423</c:v>
                </c:pt>
                <c:pt idx="2555">
                  <c:v>1428</c:v>
                </c:pt>
                <c:pt idx="2556">
                  <c:v>1433</c:v>
                </c:pt>
                <c:pt idx="2557">
                  <c:v>1444</c:v>
                </c:pt>
                <c:pt idx="2558">
                  <c:v>1455</c:v>
                </c:pt>
                <c:pt idx="2559">
                  <c:v>1452</c:v>
                </c:pt>
                <c:pt idx="2560">
                  <c:v>1436</c:v>
                </c:pt>
                <c:pt idx="2561">
                  <c:v>1425</c:v>
                </c:pt>
                <c:pt idx="2562">
                  <c:v>1432</c:v>
                </c:pt>
                <c:pt idx="2563">
                  <c:v>1452</c:v>
                </c:pt>
                <c:pt idx="2564">
                  <c:v>1473</c:v>
                </c:pt>
                <c:pt idx="2565">
                  <c:v>1481</c:v>
                </c:pt>
                <c:pt idx="2566">
                  <c:v>1469</c:v>
                </c:pt>
                <c:pt idx="2567">
                  <c:v>1448</c:v>
                </c:pt>
                <c:pt idx="2568">
                  <c:v>1437</c:v>
                </c:pt>
                <c:pt idx="2569">
                  <c:v>1433</c:v>
                </c:pt>
                <c:pt idx="2570">
                  <c:v>1429</c:v>
                </c:pt>
                <c:pt idx="2571">
                  <c:v>1426</c:v>
                </c:pt>
                <c:pt idx="2572">
                  <c:v>1430</c:v>
                </c:pt>
                <c:pt idx="2573">
                  <c:v>1439</c:v>
                </c:pt>
                <c:pt idx="2574">
                  <c:v>1448</c:v>
                </c:pt>
                <c:pt idx="2575">
                  <c:v>1450</c:v>
                </c:pt>
                <c:pt idx="2576">
                  <c:v>1448</c:v>
                </c:pt>
                <c:pt idx="2577">
                  <c:v>1452</c:v>
                </c:pt>
                <c:pt idx="2578">
                  <c:v>1475</c:v>
                </c:pt>
                <c:pt idx="2579">
                  <c:v>1521</c:v>
                </c:pt>
                <c:pt idx="2580">
                  <c:v>1554</c:v>
                </c:pt>
                <c:pt idx="2581">
                  <c:v>1543</c:v>
                </c:pt>
                <c:pt idx="2582">
                  <c:v>1506</c:v>
                </c:pt>
                <c:pt idx="2583">
                  <c:v>1476</c:v>
                </c:pt>
                <c:pt idx="2584">
                  <c:v>1468</c:v>
                </c:pt>
                <c:pt idx="2585">
                  <c:v>1477</c:v>
                </c:pt>
                <c:pt idx="2586">
                  <c:v>1499</c:v>
                </c:pt>
                <c:pt idx="2587">
                  <c:v>1532</c:v>
                </c:pt>
                <c:pt idx="2588">
                  <c:v>1559</c:v>
                </c:pt>
                <c:pt idx="2589">
                  <c:v>1569</c:v>
                </c:pt>
                <c:pt idx="2590">
                  <c:v>1572</c:v>
                </c:pt>
                <c:pt idx="2591">
                  <c:v>1570</c:v>
                </c:pt>
                <c:pt idx="2592">
                  <c:v>1566</c:v>
                </c:pt>
                <c:pt idx="2593">
                  <c:v>1575</c:v>
                </c:pt>
                <c:pt idx="2594">
                  <c:v>1593</c:v>
                </c:pt>
                <c:pt idx="2595">
                  <c:v>1598</c:v>
                </c:pt>
                <c:pt idx="2596">
                  <c:v>1580</c:v>
                </c:pt>
                <c:pt idx="2597">
                  <c:v>1557</c:v>
                </c:pt>
                <c:pt idx="2598">
                  <c:v>1533</c:v>
                </c:pt>
                <c:pt idx="2599">
                  <c:v>1517</c:v>
                </c:pt>
                <c:pt idx="2600">
                  <c:v>1510</c:v>
                </c:pt>
                <c:pt idx="2601">
                  <c:v>1503</c:v>
                </c:pt>
                <c:pt idx="2602">
                  <c:v>1499</c:v>
                </c:pt>
                <c:pt idx="2603">
                  <c:v>1512</c:v>
                </c:pt>
                <c:pt idx="2604">
                  <c:v>1537</c:v>
                </c:pt>
                <c:pt idx="2605">
                  <c:v>1548</c:v>
                </c:pt>
                <c:pt idx="2606">
                  <c:v>1541</c:v>
                </c:pt>
                <c:pt idx="2607">
                  <c:v>1529</c:v>
                </c:pt>
                <c:pt idx="2608">
                  <c:v>1512</c:v>
                </c:pt>
                <c:pt idx="2609">
                  <c:v>1493</c:v>
                </c:pt>
                <c:pt idx="2610">
                  <c:v>1482</c:v>
                </c:pt>
                <c:pt idx="2611">
                  <c:v>1497</c:v>
                </c:pt>
                <c:pt idx="2612">
                  <c:v>1527</c:v>
                </c:pt>
                <c:pt idx="2613">
                  <c:v>1545</c:v>
                </c:pt>
                <c:pt idx="2614">
                  <c:v>1547</c:v>
                </c:pt>
                <c:pt idx="2615">
                  <c:v>1537</c:v>
                </c:pt>
                <c:pt idx="2616">
                  <c:v>1513</c:v>
                </c:pt>
                <c:pt idx="2617">
                  <c:v>1468</c:v>
                </c:pt>
                <c:pt idx="2618">
                  <c:v>1416</c:v>
                </c:pt>
                <c:pt idx="2619">
                  <c:v>1383</c:v>
                </c:pt>
                <c:pt idx="2620">
                  <c:v>1384</c:v>
                </c:pt>
                <c:pt idx="2621">
                  <c:v>1417</c:v>
                </c:pt>
                <c:pt idx="2622">
                  <c:v>1459</c:v>
                </c:pt>
                <c:pt idx="2623">
                  <c:v>1479</c:v>
                </c:pt>
                <c:pt idx="2624">
                  <c:v>1467</c:v>
                </c:pt>
                <c:pt idx="2625">
                  <c:v>1437</c:v>
                </c:pt>
                <c:pt idx="2626">
                  <c:v>1411</c:v>
                </c:pt>
                <c:pt idx="2627">
                  <c:v>1405</c:v>
                </c:pt>
                <c:pt idx="2628">
                  <c:v>1403</c:v>
                </c:pt>
                <c:pt idx="2629">
                  <c:v>1392</c:v>
                </c:pt>
                <c:pt idx="2630">
                  <c:v>1396</c:v>
                </c:pt>
                <c:pt idx="2631">
                  <c:v>1442</c:v>
                </c:pt>
                <c:pt idx="2632">
                  <c:v>1505</c:v>
                </c:pt>
                <c:pt idx="2633">
                  <c:v>1549</c:v>
                </c:pt>
                <c:pt idx="2634">
                  <c:v>1572</c:v>
                </c:pt>
                <c:pt idx="2635">
                  <c:v>1573</c:v>
                </c:pt>
                <c:pt idx="2636">
                  <c:v>1543</c:v>
                </c:pt>
                <c:pt idx="2637">
                  <c:v>1514</c:v>
                </c:pt>
                <c:pt idx="2638">
                  <c:v>1510</c:v>
                </c:pt>
                <c:pt idx="2639">
                  <c:v>1513</c:v>
                </c:pt>
                <c:pt idx="2640">
                  <c:v>1513</c:v>
                </c:pt>
                <c:pt idx="2641">
                  <c:v>1521</c:v>
                </c:pt>
                <c:pt idx="2642">
                  <c:v>1537</c:v>
                </c:pt>
                <c:pt idx="2643">
                  <c:v>1534</c:v>
                </c:pt>
                <c:pt idx="2644">
                  <c:v>1498</c:v>
                </c:pt>
                <c:pt idx="2645">
                  <c:v>1450</c:v>
                </c:pt>
                <c:pt idx="2646">
                  <c:v>1421</c:v>
                </c:pt>
                <c:pt idx="2647">
                  <c:v>1425</c:v>
                </c:pt>
                <c:pt idx="2648">
                  <c:v>1435</c:v>
                </c:pt>
                <c:pt idx="2649">
                  <c:v>1428</c:v>
                </c:pt>
                <c:pt idx="2650">
                  <c:v>1416</c:v>
                </c:pt>
                <c:pt idx="2651">
                  <c:v>1430</c:v>
                </c:pt>
                <c:pt idx="2652">
                  <c:v>1473</c:v>
                </c:pt>
                <c:pt idx="2653">
                  <c:v>1508</c:v>
                </c:pt>
                <c:pt idx="2654">
                  <c:v>1506</c:v>
                </c:pt>
                <c:pt idx="2655">
                  <c:v>1478</c:v>
                </c:pt>
                <c:pt idx="2656">
                  <c:v>1457</c:v>
                </c:pt>
                <c:pt idx="2657">
                  <c:v>1455</c:v>
                </c:pt>
                <c:pt idx="2658">
                  <c:v>1456</c:v>
                </c:pt>
                <c:pt idx="2659">
                  <c:v>1447</c:v>
                </c:pt>
                <c:pt idx="2660">
                  <c:v>1443</c:v>
                </c:pt>
                <c:pt idx="2661">
                  <c:v>1461</c:v>
                </c:pt>
                <c:pt idx="2662">
                  <c:v>1490</c:v>
                </c:pt>
                <c:pt idx="2663">
                  <c:v>1514</c:v>
                </c:pt>
                <c:pt idx="2664">
                  <c:v>1524</c:v>
                </c:pt>
                <c:pt idx="2665">
                  <c:v>1511</c:v>
                </c:pt>
                <c:pt idx="2666">
                  <c:v>1471</c:v>
                </c:pt>
                <c:pt idx="2667">
                  <c:v>1424</c:v>
                </c:pt>
                <c:pt idx="2668">
                  <c:v>1405</c:v>
                </c:pt>
                <c:pt idx="2669">
                  <c:v>1422</c:v>
                </c:pt>
                <c:pt idx="2670">
                  <c:v>1452</c:v>
                </c:pt>
                <c:pt idx="2671">
                  <c:v>1476</c:v>
                </c:pt>
                <c:pt idx="2672">
                  <c:v>1485</c:v>
                </c:pt>
                <c:pt idx="2673">
                  <c:v>1476</c:v>
                </c:pt>
                <c:pt idx="2674">
                  <c:v>1458</c:v>
                </c:pt>
                <c:pt idx="2675">
                  <c:v>1449</c:v>
                </c:pt>
                <c:pt idx="2676">
                  <c:v>1452</c:v>
                </c:pt>
                <c:pt idx="2677">
                  <c:v>1454</c:v>
                </c:pt>
                <c:pt idx="2678">
                  <c:v>1452</c:v>
                </c:pt>
                <c:pt idx="2679">
                  <c:v>1446</c:v>
                </c:pt>
                <c:pt idx="2680">
                  <c:v>1434</c:v>
                </c:pt>
                <c:pt idx="2681">
                  <c:v>1421</c:v>
                </c:pt>
                <c:pt idx="2682">
                  <c:v>1416</c:v>
                </c:pt>
                <c:pt idx="2683">
                  <c:v>1423</c:v>
                </c:pt>
                <c:pt idx="2684">
                  <c:v>1438</c:v>
                </c:pt>
                <c:pt idx="2685">
                  <c:v>1461</c:v>
                </c:pt>
                <c:pt idx="2686">
                  <c:v>1495</c:v>
                </c:pt>
                <c:pt idx="2687">
                  <c:v>1529</c:v>
                </c:pt>
                <c:pt idx="2688">
                  <c:v>1546</c:v>
                </c:pt>
                <c:pt idx="2689">
                  <c:v>1531</c:v>
                </c:pt>
                <c:pt idx="2690">
                  <c:v>1491</c:v>
                </c:pt>
                <c:pt idx="2691">
                  <c:v>1458</c:v>
                </c:pt>
                <c:pt idx="2692">
                  <c:v>1461</c:v>
                </c:pt>
                <c:pt idx="2693">
                  <c:v>1489</c:v>
                </c:pt>
                <c:pt idx="2694">
                  <c:v>1521</c:v>
                </c:pt>
                <c:pt idx="2695">
                  <c:v>1550</c:v>
                </c:pt>
                <c:pt idx="2696">
                  <c:v>1576</c:v>
                </c:pt>
                <c:pt idx="2697">
                  <c:v>1593</c:v>
                </c:pt>
                <c:pt idx="2698">
                  <c:v>1593</c:v>
                </c:pt>
                <c:pt idx="2699">
                  <c:v>1578</c:v>
                </c:pt>
                <c:pt idx="2700">
                  <c:v>1558</c:v>
                </c:pt>
                <c:pt idx="2701">
                  <c:v>1538</c:v>
                </c:pt>
                <c:pt idx="2702">
                  <c:v>1517</c:v>
                </c:pt>
                <c:pt idx="2703">
                  <c:v>1501</c:v>
                </c:pt>
                <c:pt idx="2704">
                  <c:v>1485</c:v>
                </c:pt>
                <c:pt idx="2705">
                  <c:v>1460</c:v>
                </c:pt>
                <c:pt idx="2706">
                  <c:v>1442</c:v>
                </c:pt>
                <c:pt idx="2707">
                  <c:v>1465</c:v>
                </c:pt>
                <c:pt idx="2708">
                  <c:v>1523</c:v>
                </c:pt>
                <c:pt idx="2709">
                  <c:v>1573</c:v>
                </c:pt>
                <c:pt idx="2710">
                  <c:v>1595</c:v>
                </c:pt>
                <c:pt idx="2711">
                  <c:v>1592</c:v>
                </c:pt>
                <c:pt idx="2712">
                  <c:v>1568</c:v>
                </c:pt>
                <c:pt idx="2713">
                  <c:v>1524</c:v>
                </c:pt>
                <c:pt idx="2714">
                  <c:v>1473</c:v>
                </c:pt>
                <c:pt idx="2715">
                  <c:v>1436</c:v>
                </c:pt>
                <c:pt idx="2716">
                  <c:v>1427</c:v>
                </c:pt>
                <c:pt idx="2717">
                  <c:v>1445</c:v>
                </c:pt>
                <c:pt idx="2718">
                  <c:v>1468</c:v>
                </c:pt>
                <c:pt idx="2719">
                  <c:v>1468</c:v>
                </c:pt>
                <c:pt idx="2720">
                  <c:v>1450</c:v>
                </c:pt>
                <c:pt idx="2721">
                  <c:v>1447</c:v>
                </c:pt>
                <c:pt idx="2722">
                  <c:v>1472</c:v>
                </c:pt>
                <c:pt idx="2723">
                  <c:v>1504</c:v>
                </c:pt>
                <c:pt idx="2724">
                  <c:v>1522</c:v>
                </c:pt>
                <c:pt idx="2725">
                  <c:v>1522</c:v>
                </c:pt>
                <c:pt idx="2726">
                  <c:v>1512</c:v>
                </c:pt>
                <c:pt idx="2727">
                  <c:v>1501</c:v>
                </c:pt>
                <c:pt idx="2728">
                  <c:v>1497</c:v>
                </c:pt>
                <c:pt idx="2729">
                  <c:v>1490</c:v>
                </c:pt>
                <c:pt idx="2730">
                  <c:v>1470</c:v>
                </c:pt>
                <c:pt idx="2731">
                  <c:v>1461</c:v>
                </c:pt>
                <c:pt idx="2732">
                  <c:v>1484</c:v>
                </c:pt>
                <c:pt idx="2733">
                  <c:v>1529</c:v>
                </c:pt>
                <c:pt idx="2734">
                  <c:v>1560</c:v>
                </c:pt>
                <c:pt idx="2735">
                  <c:v>1555</c:v>
                </c:pt>
                <c:pt idx="2736">
                  <c:v>1514</c:v>
                </c:pt>
                <c:pt idx="2737">
                  <c:v>1453</c:v>
                </c:pt>
                <c:pt idx="2738">
                  <c:v>1412</c:v>
                </c:pt>
                <c:pt idx="2739">
                  <c:v>1424</c:v>
                </c:pt>
                <c:pt idx="2740">
                  <c:v>1447</c:v>
                </c:pt>
                <c:pt idx="2741">
                  <c:v>1449</c:v>
                </c:pt>
                <c:pt idx="2742">
                  <c:v>1435</c:v>
                </c:pt>
                <c:pt idx="2743">
                  <c:v>1414</c:v>
                </c:pt>
                <c:pt idx="2744">
                  <c:v>1396</c:v>
                </c:pt>
                <c:pt idx="2745">
                  <c:v>1388</c:v>
                </c:pt>
                <c:pt idx="2746">
                  <c:v>1397</c:v>
                </c:pt>
                <c:pt idx="2747">
                  <c:v>1416</c:v>
                </c:pt>
                <c:pt idx="2748">
                  <c:v>1430</c:v>
                </c:pt>
                <c:pt idx="2749">
                  <c:v>1435</c:v>
                </c:pt>
                <c:pt idx="2750">
                  <c:v>1434</c:v>
                </c:pt>
                <c:pt idx="2751">
                  <c:v>1429</c:v>
                </c:pt>
                <c:pt idx="2752">
                  <c:v>1432</c:v>
                </c:pt>
                <c:pt idx="2753">
                  <c:v>1453</c:v>
                </c:pt>
                <c:pt idx="2754">
                  <c:v>1484</c:v>
                </c:pt>
                <c:pt idx="2755">
                  <c:v>1510</c:v>
                </c:pt>
                <c:pt idx="2756">
                  <c:v>1517</c:v>
                </c:pt>
                <c:pt idx="2757">
                  <c:v>1504</c:v>
                </c:pt>
                <c:pt idx="2758">
                  <c:v>1481</c:v>
                </c:pt>
                <c:pt idx="2759">
                  <c:v>1471</c:v>
                </c:pt>
                <c:pt idx="2760">
                  <c:v>1474</c:v>
                </c:pt>
                <c:pt idx="2761">
                  <c:v>1469</c:v>
                </c:pt>
                <c:pt idx="2762">
                  <c:v>1442</c:v>
                </c:pt>
                <c:pt idx="2763">
                  <c:v>1402</c:v>
                </c:pt>
                <c:pt idx="2764">
                  <c:v>1377</c:v>
                </c:pt>
                <c:pt idx="2765">
                  <c:v>1386</c:v>
                </c:pt>
                <c:pt idx="2766">
                  <c:v>1423</c:v>
                </c:pt>
                <c:pt idx="2767">
                  <c:v>1477</c:v>
                </c:pt>
                <c:pt idx="2768">
                  <c:v>1527</c:v>
                </c:pt>
                <c:pt idx="2769">
                  <c:v>1560</c:v>
                </c:pt>
                <c:pt idx="2770">
                  <c:v>1580</c:v>
                </c:pt>
                <c:pt idx="2771">
                  <c:v>1586</c:v>
                </c:pt>
                <c:pt idx="2772">
                  <c:v>1576</c:v>
                </c:pt>
                <c:pt idx="2773">
                  <c:v>1560</c:v>
                </c:pt>
                <c:pt idx="2774">
                  <c:v>1547</c:v>
                </c:pt>
                <c:pt idx="2775">
                  <c:v>1540</c:v>
                </c:pt>
                <c:pt idx="2776">
                  <c:v>1537</c:v>
                </c:pt>
                <c:pt idx="2777">
                  <c:v>1552</c:v>
                </c:pt>
                <c:pt idx="2778">
                  <c:v>1587</c:v>
                </c:pt>
                <c:pt idx="2779">
                  <c:v>1614</c:v>
                </c:pt>
                <c:pt idx="2780">
                  <c:v>1629</c:v>
                </c:pt>
                <c:pt idx="2781">
                  <c:v>1643</c:v>
                </c:pt>
                <c:pt idx="2782">
                  <c:v>1647</c:v>
                </c:pt>
                <c:pt idx="2783">
                  <c:v>1632</c:v>
                </c:pt>
                <c:pt idx="2784">
                  <c:v>1610</c:v>
                </c:pt>
                <c:pt idx="2785">
                  <c:v>1592</c:v>
                </c:pt>
                <c:pt idx="2786">
                  <c:v>1569</c:v>
                </c:pt>
                <c:pt idx="2787">
                  <c:v>1531</c:v>
                </c:pt>
                <c:pt idx="2788">
                  <c:v>1484</c:v>
                </c:pt>
                <c:pt idx="2789">
                  <c:v>1445</c:v>
                </c:pt>
                <c:pt idx="2790">
                  <c:v>1430</c:v>
                </c:pt>
                <c:pt idx="2791">
                  <c:v>1444</c:v>
                </c:pt>
                <c:pt idx="2792">
                  <c:v>1470</c:v>
                </c:pt>
                <c:pt idx="2793">
                  <c:v>1495</c:v>
                </c:pt>
                <c:pt idx="2794">
                  <c:v>1516</c:v>
                </c:pt>
                <c:pt idx="2795">
                  <c:v>1539</c:v>
                </c:pt>
                <c:pt idx="2796">
                  <c:v>1564</c:v>
                </c:pt>
                <c:pt idx="2797">
                  <c:v>1578</c:v>
                </c:pt>
                <c:pt idx="2798">
                  <c:v>1570</c:v>
                </c:pt>
                <c:pt idx="2799">
                  <c:v>1543</c:v>
                </c:pt>
                <c:pt idx="2800">
                  <c:v>1507</c:v>
                </c:pt>
                <c:pt idx="2801">
                  <c:v>1472</c:v>
                </c:pt>
                <c:pt idx="2802">
                  <c:v>1449</c:v>
                </c:pt>
                <c:pt idx="2803">
                  <c:v>1453</c:v>
                </c:pt>
                <c:pt idx="2804">
                  <c:v>1472</c:v>
                </c:pt>
                <c:pt idx="2805">
                  <c:v>1492</c:v>
                </c:pt>
                <c:pt idx="2806">
                  <c:v>1516</c:v>
                </c:pt>
                <c:pt idx="2807">
                  <c:v>1541</c:v>
                </c:pt>
                <c:pt idx="2808">
                  <c:v>1538</c:v>
                </c:pt>
                <c:pt idx="2809">
                  <c:v>1496</c:v>
                </c:pt>
                <c:pt idx="2810">
                  <c:v>1455</c:v>
                </c:pt>
                <c:pt idx="2811">
                  <c:v>1444</c:v>
                </c:pt>
                <c:pt idx="2812">
                  <c:v>1444</c:v>
                </c:pt>
                <c:pt idx="2813">
                  <c:v>1436</c:v>
                </c:pt>
                <c:pt idx="2814">
                  <c:v>1424</c:v>
                </c:pt>
                <c:pt idx="2815">
                  <c:v>1416</c:v>
                </c:pt>
                <c:pt idx="2816">
                  <c:v>1411</c:v>
                </c:pt>
                <c:pt idx="2817">
                  <c:v>1407</c:v>
                </c:pt>
                <c:pt idx="2818">
                  <c:v>1412</c:v>
                </c:pt>
                <c:pt idx="2819">
                  <c:v>1430</c:v>
                </c:pt>
                <c:pt idx="2820">
                  <c:v>1443</c:v>
                </c:pt>
                <c:pt idx="2821">
                  <c:v>1445</c:v>
                </c:pt>
                <c:pt idx="2822">
                  <c:v>1448</c:v>
                </c:pt>
                <c:pt idx="2823">
                  <c:v>1466</c:v>
                </c:pt>
                <c:pt idx="2824">
                  <c:v>1484</c:v>
                </c:pt>
                <c:pt idx="2825">
                  <c:v>1488</c:v>
                </c:pt>
                <c:pt idx="2826">
                  <c:v>1481</c:v>
                </c:pt>
                <c:pt idx="2827">
                  <c:v>1481</c:v>
                </c:pt>
                <c:pt idx="2828">
                  <c:v>1495</c:v>
                </c:pt>
                <c:pt idx="2829">
                  <c:v>1507</c:v>
                </c:pt>
                <c:pt idx="2830">
                  <c:v>1498</c:v>
                </c:pt>
                <c:pt idx="2831">
                  <c:v>1475</c:v>
                </c:pt>
                <c:pt idx="2832">
                  <c:v>1463</c:v>
                </c:pt>
                <c:pt idx="2833">
                  <c:v>1474</c:v>
                </c:pt>
                <c:pt idx="2834">
                  <c:v>1488</c:v>
                </c:pt>
                <c:pt idx="2835">
                  <c:v>1475</c:v>
                </c:pt>
                <c:pt idx="2836">
                  <c:v>1438</c:v>
                </c:pt>
                <c:pt idx="2837">
                  <c:v>1404</c:v>
                </c:pt>
                <c:pt idx="2838">
                  <c:v>1390</c:v>
                </c:pt>
                <c:pt idx="2839">
                  <c:v>1387</c:v>
                </c:pt>
                <c:pt idx="2840">
                  <c:v>1385</c:v>
                </c:pt>
                <c:pt idx="2841">
                  <c:v>1386</c:v>
                </c:pt>
                <c:pt idx="2842">
                  <c:v>1401</c:v>
                </c:pt>
                <c:pt idx="2843">
                  <c:v>1434</c:v>
                </c:pt>
                <c:pt idx="2844">
                  <c:v>1474</c:v>
                </c:pt>
                <c:pt idx="2845">
                  <c:v>1498</c:v>
                </c:pt>
                <c:pt idx="2846">
                  <c:v>1492</c:v>
                </c:pt>
                <c:pt idx="2847">
                  <c:v>1476</c:v>
                </c:pt>
                <c:pt idx="2848">
                  <c:v>1478</c:v>
                </c:pt>
                <c:pt idx="2849">
                  <c:v>1493</c:v>
                </c:pt>
                <c:pt idx="2850">
                  <c:v>1500</c:v>
                </c:pt>
                <c:pt idx="2851">
                  <c:v>1498</c:v>
                </c:pt>
                <c:pt idx="2852">
                  <c:v>1503</c:v>
                </c:pt>
                <c:pt idx="2853">
                  <c:v>1520</c:v>
                </c:pt>
                <c:pt idx="2854">
                  <c:v>1522</c:v>
                </c:pt>
                <c:pt idx="2855">
                  <c:v>1502</c:v>
                </c:pt>
                <c:pt idx="2856">
                  <c:v>1484</c:v>
                </c:pt>
                <c:pt idx="2857">
                  <c:v>1480</c:v>
                </c:pt>
                <c:pt idx="2858">
                  <c:v>1477</c:v>
                </c:pt>
                <c:pt idx="2859">
                  <c:v>1463</c:v>
                </c:pt>
                <c:pt idx="2860">
                  <c:v>1448</c:v>
                </c:pt>
                <c:pt idx="2861">
                  <c:v>1441</c:v>
                </c:pt>
                <c:pt idx="2862">
                  <c:v>1446</c:v>
                </c:pt>
                <c:pt idx="2863">
                  <c:v>1458</c:v>
                </c:pt>
                <c:pt idx="2864">
                  <c:v>1471</c:v>
                </c:pt>
                <c:pt idx="2865">
                  <c:v>1480</c:v>
                </c:pt>
                <c:pt idx="2866">
                  <c:v>1484</c:v>
                </c:pt>
                <c:pt idx="2867">
                  <c:v>1480</c:v>
                </c:pt>
                <c:pt idx="2868">
                  <c:v>1472</c:v>
                </c:pt>
                <c:pt idx="2869">
                  <c:v>1465</c:v>
                </c:pt>
                <c:pt idx="2870">
                  <c:v>1465</c:v>
                </c:pt>
                <c:pt idx="2871">
                  <c:v>1468</c:v>
                </c:pt>
                <c:pt idx="2872">
                  <c:v>1471</c:v>
                </c:pt>
                <c:pt idx="2873">
                  <c:v>1470</c:v>
                </c:pt>
                <c:pt idx="2874">
                  <c:v>1462</c:v>
                </c:pt>
                <c:pt idx="2875">
                  <c:v>1448</c:v>
                </c:pt>
                <c:pt idx="2876">
                  <c:v>1450</c:v>
                </c:pt>
                <c:pt idx="2877">
                  <c:v>1482</c:v>
                </c:pt>
                <c:pt idx="2878">
                  <c:v>1525</c:v>
                </c:pt>
                <c:pt idx="2879">
                  <c:v>1548</c:v>
                </c:pt>
                <c:pt idx="2880">
                  <c:v>1543</c:v>
                </c:pt>
                <c:pt idx="2881">
                  <c:v>1520</c:v>
                </c:pt>
                <c:pt idx="2882">
                  <c:v>1496</c:v>
                </c:pt>
                <c:pt idx="2883">
                  <c:v>1484</c:v>
                </c:pt>
                <c:pt idx="2884">
                  <c:v>1503</c:v>
                </c:pt>
                <c:pt idx="2885">
                  <c:v>1544</c:v>
                </c:pt>
                <c:pt idx="2886">
                  <c:v>1574</c:v>
                </c:pt>
                <c:pt idx="2887">
                  <c:v>1570</c:v>
                </c:pt>
                <c:pt idx="2888">
                  <c:v>1534</c:v>
                </c:pt>
                <c:pt idx="2889">
                  <c:v>1489</c:v>
                </c:pt>
                <c:pt idx="2890">
                  <c:v>1466</c:v>
                </c:pt>
                <c:pt idx="2891">
                  <c:v>1469</c:v>
                </c:pt>
                <c:pt idx="2892">
                  <c:v>1481</c:v>
                </c:pt>
                <c:pt idx="2893">
                  <c:v>1495</c:v>
                </c:pt>
                <c:pt idx="2894">
                  <c:v>1512</c:v>
                </c:pt>
                <c:pt idx="2895">
                  <c:v>1530</c:v>
                </c:pt>
                <c:pt idx="2896">
                  <c:v>1534</c:v>
                </c:pt>
                <c:pt idx="2897">
                  <c:v>1521</c:v>
                </c:pt>
                <c:pt idx="2898">
                  <c:v>1503</c:v>
                </c:pt>
                <c:pt idx="2899">
                  <c:v>1487</c:v>
                </c:pt>
                <c:pt idx="2900">
                  <c:v>1475</c:v>
                </c:pt>
                <c:pt idx="2901">
                  <c:v>1474</c:v>
                </c:pt>
                <c:pt idx="2902">
                  <c:v>1485</c:v>
                </c:pt>
                <c:pt idx="2903">
                  <c:v>1487</c:v>
                </c:pt>
                <c:pt idx="2904">
                  <c:v>1470</c:v>
                </c:pt>
                <c:pt idx="2905">
                  <c:v>1448</c:v>
                </c:pt>
                <c:pt idx="2906">
                  <c:v>1443</c:v>
                </c:pt>
                <c:pt idx="2907">
                  <c:v>1452</c:v>
                </c:pt>
                <c:pt idx="2908">
                  <c:v>1463</c:v>
                </c:pt>
                <c:pt idx="2909">
                  <c:v>1471</c:v>
                </c:pt>
                <c:pt idx="2910">
                  <c:v>1477</c:v>
                </c:pt>
                <c:pt idx="2911">
                  <c:v>1480</c:v>
                </c:pt>
                <c:pt idx="2912">
                  <c:v>1482</c:v>
                </c:pt>
                <c:pt idx="2913">
                  <c:v>1489</c:v>
                </c:pt>
                <c:pt idx="2914">
                  <c:v>1504</c:v>
                </c:pt>
                <c:pt idx="2915">
                  <c:v>1519</c:v>
                </c:pt>
                <c:pt idx="2916">
                  <c:v>1512</c:v>
                </c:pt>
                <c:pt idx="2917">
                  <c:v>1477</c:v>
                </c:pt>
                <c:pt idx="2918">
                  <c:v>1426</c:v>
                </c:pt>
                <c:pt idx="2919">
                  <c:v>1383</c:v>
                </c:pt>
                <c:pt idx="2920">
                  <c:v>1359</c:v>
                </c:pt>
                <c:pt idx="2921">
                  <c:v>1353</c:v>
                </c:pt>
                <c:pt idx="2922">
                  <c:v>1361</c:v>
                </c:pt>
                <c:pt idx="2923">
                  <c:v>1376</c:v>
                </c:pt>
                <c:pt idx="2924">
                  <c:v>1394</c:v>
                </c:pt>
                <c:pt idx="2925">
                  <c:v>1415</c:v>
                </c:pt>
                <c:pt idx="2926">
                  <c:v>1433</c:v>
                </c:pt>
                <c:pt idx="2927">
                  <c:v>1442</c:v>
                </c:pt>
                <c:pt idx="2928">
                  <c:v>1444</c:v>
                </c:pt>
                <c:pt idx="2929">
                  <c:v>1453</c:v>
                </c:pt>
                <c:pt idx="2930">
                  <c:v>1462</c:v>
                </c:pt>
                <c:pt idx="2931">
                  <c:v>1452</c:v>
                </c:pt>
                <c:pt idx="2932">
                  <c:v>1434</c:v>
                </c:pt>
                <c:pt idx="2933">
                  <c:v>1436</c:v>
                </c:pt>
                <c:pt idx="2934">
                  <c:v>1460</c:v>
                </c:pt>
                <c:pt idx="2935">
                  <c:v>1482</c:v>
                </c:pt>
                <c:pt idx="2936">
                  <c:v>1487</c:v>
                </c:pt>
                <c:pt idx="2937">
                  <c:v>1482</c:v>
                </c:pt>
                <c:pt idx="2938">
                  <c:v>1497</c:v>
                </c:pt>
                <c:pt idx="2939">
                  <c:v>1539</c:v>
                </c:pt>
                <c:pt idx="2940">
                  <c:v>1571</c:v>
                </c:pt>
                <c:pt idx="2941">
                  <c:v>1567</c:v>
                </c:pt>
                <c:pt idx="2942">
                  <c:v>1546</c:v>
                </c:pt>
                <c:pt idx="2943">
                  <c:v>1534</c:v>
                </c:pt>
                <c:pt idx="2944">
                  <c:v>1533</c:v>
                </c:pt>
                <c:pt idx="2945">
                  <c:v>1517</c:v>
                </c:pt>
                <c:pt idx="2946">
                  <c:v>1479</c:v>
                </c:pt>
                <c:pt idx="2947">
                  <c:v>1452</c:v>
                </c:pt>
                <c:pt idx="2948">
                  <c:v>1461</c:v>
                </c:pt>
                <c:pt idx="2949">
                  <c:v>1489</c:v>
                </c:pt>
                <c:pt idx="2950">
                  <c:v>1509</c:v>
                </c:pt>
                <c:pt idx="2951">
                  <c:v>1512</c:v>
                </c:pt>
                <c:pt idx="2952">
                  <c:v>1495</c:v>
                </c:pt>
                <c:pt idx="2953">
                  <c:v>1464</c:v>
                </c:pt>
                <c:pt idx="2954">
                  <c:v>1440</c:v>
                </c:pt>
                <c:pt idx="2955">
                  <c:v>1444</c:v>
                </c:pt>
                <c:pt idx="2956">
                  <c:v>1476</c:v>
                </c:pt>
                <c:pt idx="2957">
                  <c:v>1515</c:v>
                </c:pt>
                <c:pt idx="2958">
                  <c:v>1543</c:v>
                </c:pt>
                <c:pt idx="2959">
                  <c:v>1549</c:v>
                </c:pt>
                <c:pt idx="2960">
                  <c:v>1537</c:v>
                </c:pt>
                <c:pt idx="2961">
                  <c:v>1529</c:v>
                </c:pt>
                <c:pt idx="2962">
                  <c:v>1530</c:v>
                </c:pt>
                <c:pt idx="2963">
                  <c:v>1544</c:v>
                </c:pt>
                <c:pt idx="2964">
                  <c:v>1557</c:v>
                </c:pt>
                <c:pt idx="2965">
                  <c:v>1549</c:v>
                </c:pt>
                <c:pt idx="2966">
                  <c:v>1522</c:v>
                </c:pt>
                <c:pt idx="2967">
                  <c:v>1487</c:v>
                </c:pt>
                <c:pt idx="2968">
                  <c:v>1450</c:v>
                </c:pt>
                <c:pt idx="2969">
                  <c:v>1416</c:v>
                </c:pt>
                <c:pt idx="2970">
                  <c:v>1391</c:v>
                </c:pt>
                <c:pt idx="2971">
                  <c:v>1389</c:v>
                </c:pt>
                <c:pt idx="2972">
                  <c:v>1397</c:v>
                </c:pt>
                <c:pt idx="2973">
                  <c:v>1403</c:v>
                </c:pt>
                <c:pt idx="2974">
                  <c:v>1413</c:v>
                </c:pt>
                <c:pt idx="2975">
                  <c:v>1434</c:v>
                </c:pt>
                <c:pt idx="2976">
                  <c:v>1460</c:v>
                </c:pt>
                <c:pt idx="2977">
                  <c:v>1483</c:v>
                </c:pt>
                <c:pt idx="2978">
                  <c:v>1504</c:v>
                </c:pt>
                <c:pt idx="2979">
                  <c:v>1526</c:v>
                </c:pt>
                <c:pt idx="2980">
                  <c:v>1544</c:v>
                </c:pt>
                <c:pt idx="2981">
                  <c:v>1544</c:v>
                </c:pt>
                <c:pt idx="2982">
                  <c:v>1525</c:v>
                </c:pt>
                <c:pt idx="2983">
                  <c:v>1501</c:v>
                </c:pt>
                <c:pt idx="2984">
                  <c:v>1484</c:v>
                </c:pt>
                <c:pt idx="2985">
                  <c:v>1483</c:v>
                </c:pt>
                <c:pt idx="2986">
                  <c:v>1497</c:v>
                </c:pt>
                <c:pt idx="2987">
                  <c:v>1505</c:v>
                </c:pt>
                <c:pt idx="2988">
                  <c:v>1483</c:v>
                </c:pt>
                <c:pt idx="2989">
                  <c:v>1435</c:v>
                </c:pt>
                <c:pt idx="2990">
                  <c:v>1390</c:v>
                </c:pt>
                <c:pt idx="2991">
                  <c:v>1370</c:v>
                </c:pt>
                <c:pt idx="2992">
                  <c:v>1376</c:v>
                </c:pt>
                <c:pt idx="2993">
                  <c:v>1392</c:v>
                </c:pt>
                <c:pt idx="2994">
                  <c:v>1398</c:v>
                </c:pt>
                <c:pt idx="2995">
                  <c:v>1378</c:v>
                </c:pt>
                <c:pt idx="2996">
                  <c:v>1333</c:v>
                </c:pt>
                <c:pt idx="2997">
                  <c:v>1289</c:v>
                </c:pt>
                <c:pt idx="2998">
                  <c:v>1282</c:v>
                </c:pt>
                <c:pt idx="2999">
                  <c:v>1319</c:v>
                </c:pt>
                <c:pt idx="3000">
                  <c:v>1383</c:v>
                </c:pt>
                <c:pt idx="3001">
                  <c:v>1444</c:v>
                </c:pt>
                <c:pt idx="3002">
                  <c:v>1480</c:v>
                </c:pt>
                <c:pt idx="3003">
                  <c:v>1491</c:v>
                </c:pt>
                <c:pt idx="3004">
                  <c:v>1494</c:v>
                </c:pt>
                <c:pt idx="3005">
                  <c:v>1499</c:v>
                </c:pt>
                <c:pt idx="3006">
                  <c:v>1512</c:v>
                </c:pt>
                <c:pt idx="3007">
                  <c:v>1529</c:v>
                </c:pt>
                <c:pt idx="3008">
                  <c:v>1550</c:v>
                </c:pt>
                <c:pt idx="3009">
                  <c:v>1578</c:v>
                </c:pt>
                <c:pt idx="3010">
                  <c:v>1602</c:v>
                </c:pt>
                <c:pt idx="3011">
                  <c:v>1602</c:v>
                </c:pt>
                <c:pt idx="3012">
                  <c:v>1568</c:v>
                </c:pt>
                <c:pt idx="3013">
                  <c:v>1516</c:v>
                </c:pt>
                <c:pt idx="3014">
                  <c:v>1482</c:v>
                </c:pt>
                <c:pt idx="3015">
                  <c:v>1490</c:v>
                </c:pt>
                <c:pt idx="3016">
                  <c:v>1526</c:v>
                </c:pt>
                <c:pt idx="3017">
                  <c:v>1556</c:v>
                </c:pt>
                <c:pt idx="3018">
                  <c:v>1560</c:v>
                </c:pt>
                <c:pt idx="3019">
                  <c:v>1545</c:v>
                </c:pt>
                <c:pt idx="3020">
                  <c:v>1525</c:v>
                </c:pt>
                <c:pt idx="3021">
                  <c:v>1500</c:v>
                </c:pt>
                <c:pt idx="3022">
                  <c:v>1470</c:v>
                </c:pt>
                <c:pt idx="3023">
                  <c:v>1451</c:v>
                </c:pt>
                <c:pt idx="3024">
                  <c:v>1452</c:v>
                </c:pt>
                <c:pt idx="3025">
                  <c:v>1457</c:v>
                </c:pt>
                <c:pt idx="3026">
                  <c:v>1460</c:v>
                </c:pt>
                <c:pt idx="3027">
                  <c:v>1466</c:v>
                </c:pt>
                <c:pt idx="3028">
                  <c:v>1473</c:v>
                </c:pt>
                <c:pt idx="3029">
                  <c:v>1480</c:v>
                </c:pt>
                <c:pt idx="3030">
                  <c:v>1490</c:v>
                </c:pt>
                <c:pt idx="3031">
                  <c:v>1504</c:v>
                </c:pt>
                <c:pt idx="3032">
                  <c:v>1516</c:v>
                </c:pt>
                <c:pt idx="3033">
                  <c:v>1516</c:v>
                </c:pt>
                <c:pt idx="3034">
                  <c:v>1501</c:v>
                </c:pt>
                <c:pt idx="3035">
                  <c:v>1481</c:v>
                </c:pt>
                <c:pt idx="3036">
                  <c:v>1487</c:v>
                </c:pt>
                <c:pt idx="3037">
                  <c:v>1511</c:v>
                </c:pt>
                <c:pt idx="3038">
                  <c:v>1516</c:v>
                </c:pt>
                <c:pt idx="3039">
                  <c:v>1499</c:v>
                </c:pt>
                <c:pt idx="3040">
                  <c:v>1479</c:v>
                </c:pt>
                <c:pt idx="3041">
                  <c:v>1474</c:v>
                </c:pt>
                <c:pt idx="3042">
                  <c:v>1476</c:v>
                </c:pt>
                <c:pt idx="3043">
                  <c:v>1472</c:v>
                </c:pt>
                <c:pt idx="3044">
                  <c:v>1460</c:v>
                </c:pt>
                <c:pt idx="3045">
                  <c:v>1440</c:v>
                </c:pt>
                <c:pt idx="3046">
                  <c:v>1424</c:v>
                </c:pt>
                <c:pt idx="3047">
                  <c:v>1417</c:v>
                </c:pt>
                <c:pt idx="3048">
                  <c:v>1418</c:v>
                </c:pt>
                <c:pt idx="3049">
                  <c:v>1426</c:v>
                </c:pt>
                <c:pt idx="3050">
                  <c:v>1439</c:v>
                </c:pt>
                <c:pt idx="3051">
                  <c:v>1445</c:v>
                </c:pt>
                <c:pt idx="3052">
                  <c:v>1439</c:v>
                </c:pt>
                <c:pt idx="3053">
                  <c:v>1428</c:v>
                </c:pt>
                <c:pt idx="3054">
                  <c:v>1426</c:v>
                </c:pt>
                <c:pt idx="3055">
                  <c:v>1433</c:v>
                </c:pt>
                <c:pt idx="3056">
                  <c:v>1442</c:v>
                </c:pt>
                <c:pt idx="3057">
                  <c:v>1450</c:v>
                </c:pt>
                <c:pt idx="3058">
                  <c:v>1459</c:v>
                </c:pt>
                <c:pt idx="3059">
                  <c:v>1465</c:v>
                </c:pt>
                <c:pt idx="3060">
                  <c:v>1467</c:v>
                </c:pt>
                <c:pt idx="3061">
                  <c:v>1472</c:v>
                </c:pt>
                <c:pt idx="3062">
                  <c:v>1485</c:v>
                </c:pt>
                <c:pt idx="3063">
                  <c:v>1501</c:v>
                </c:pt>
                <c:pt idx="3064">
                  <c:v>1511</c:v>
                </c:pt>
                <c:pt idx="3065">
                  <c:v>1509</c:v>
                </c:pt>
                <c:pt idx="3066">
                  <c:v>1495</c:v>
                </c:pt>
                <c:pt idx="3067">
                  <c:v>1474</c:v>
                </c:pt>
                <c:pt idx="3068">
                  <c:v>1459</c:v>
                </c:pt>
                <c:pt idx="3069">
                  <c:v>1456</c:v>
                </c:pt>
                <c:pt idx="3070">
                  <c:v>1472</c:v>
                </c:pt>
                <c:pt idx="3071">
                  <c:v>1505</c:v>
                </c:pt>
                <c:pt idx="3072">
                  <c:v>1530</c:v>
                </c:pt>
                <c:pt idx="3073">
                  <c:v>1523</c:v>
                </c:pt>
                <c:pt idx="3074">
                  <c:v>1481</c:v>
                </c:pt>
                <c:pt idx="3075">
                  <c:v>1423</c:v>
                </c:pt>
                <c:pt idx="3076">
                  <c:v>1372</c:v>
                </c:pt>
                <c:pt idx="3077">
                  <c:v>1344</c:v>
                </c:pt>
                <c:pt idx="3078">
                  <c:v>1331</c:v>
                </c:pt>
                <c:pt idx="3079">
                  <c:v>1321</c:v>
                </c:pt>
                <c:pt idx="3080">
                  <c:v>1314</c:v>
                </c:pt>
                <c:pt idx="3081">
                  <c:v>1322</c:v>
                </c:pt>
                <c:pt idx="3082">
                  <c:v>1344</c:v>
                </c:pt>
                <c:pt idx="3083">
                  <c:v>1368</c:v>
                </c:pt>
                <c:pt idx="3084">
                  <c:v>1389</c:v>
                </c:pt>
                <c:pt idx="3085">
                  <c:v>1411</c:v>
                </c:pt>
                <c:pt idx="3086">
                  <c:v>1446</c:v>
                </c:pt>
                <c:pt idx="3087">
                  <c:v>1489</c:v>
                </c:pt>
                <c:pt idx="3088">
                  <c:v>1515</c:v>
                </c:pt>
                <c:pt idx="3089">
                  <c:v>1513</c:v>
                </c:pt>
                <c:pt idx="3090">
                  <c:v>1502</c:v>
                </c:pt>
                <c:pt idx="3091">
                  <c:v>1502</c:v>
                </c:pt>
                <c:pt idx="3092">
                  <c:v>1511</c:v>
                </c:pt>
                <c:pt idx="3093">
                  <c:v>1520</c:v>
                </c:pt>
                <c:pt idx="3094">
                  <c:v>1521</c:v>
                </c:pt>
                <c:pt idx="3095">
                  <c:v>1505</c:v>
                </c:pt>
                <c:pt idx="3096">
                  <c:v>1473</c:v>
                </c:pt>
                <c:pt idx="3097">
                  <c:v>1442</c:v>
                </c:pt>
                <c:pt idx="3098">
                  <c:v>1418</c:v>
                </c:pt>
                <c:pt idx="3099">
                  <c:v>1399</c:v>
                </c:pt>
                <c:pt idx="3100">
                  <c:v>1384</c:v>
                </c:pt>
                <c:pt idx="3101">
                  <c:v>1385</c:v>
                </c:pt>
                <c:pt idx="3102">
                  <c:v>1399</c:v>
                </c:pt>
                <c:pt idx="3103">
                  <c:v>1413</c:v>
                </c:pt>
                <c:pt idx="3104">
                  <c:v>1419</c:v>
                </c:pt>
                <c:pt idx="3105">
                  <c:v>1417</c:v>
                </c:pt>
                <c:pt idx="3106">
                  <c:v>1410</c:v>
                </c:pt>
                <c:pt idx="3107">
                  <c:v>1396</c:v>
                </c:pt>
                <c:pt idx="3108">
                  <c:v>1389</c:v>
                </c:pt>
                <c:pt idx="3109">
                  <c:v>1405</c:v>
                </c:pt>
                <c:pt idx="3110">
                  <c:v>1431</c:v>
                </c:pt>
                <c:pt idx="3111">
                  <c:v>1450</c:v>
                </c:pt>
                <c:pt idx="3112">
                  <c:v>1455</c:v>
                </c:pt>
                <c:pt idx="3113">
                  <c:v>1442</c:v>
                </c:pt>
                <c:pt idx="3114">
                  <c:v>1422</c:v>
                </c:pt>
                <c:pt idx="3115">
                  <c:v>1419</c:v>
                </c:pt>
                <c:pt idx="3116">
                  <c:v>1438</c:v>
                </c:pt>
                <c:pt idx="3117">
                  <c:v>1471</c:v>
                </c:pt>
                <c:pt idx="3118">
                  <c:v>1502</c:v>
                </c:pt>
                <c:pt idx="3119">
                  <c:v>1519</c:v>
                </c:pt>
                <c:pt idx="3120">
                  <c:v>1518</c:v>
                </c:pt>
                <c:pt idx="3121">
                  <c:v>1503</c:v>
                </c:pt>
                <c:pt idx="3122">
                  <c:v>1486</c:v>
                </c:pt>
                <c:pt idx="3123">
                  <c:v>1474</c:v>
                </c:pt>
                <c:pt idx="3124">
                  <c:v>1461</c:v>
                </c:pt>
                <c:pt idx="3125">
                  <c:v>1442</c:v>
                </c:pt>
                <c:pt idx="3126">
                  <c:v>1427</c:v>
                </c:pt>
                <c:pt idx="3127">
                  <c:v>1430</c:v>
                </c:pt>
                <c:pt idx="3128">
                  <c:v>1443</c:v>
                </c:pt>
                <c:pt idx="3129">
                  <c:v>1444</c:v>
                </c:pt>
                <c:pt idx="3130">
                  <c:v>1424</c:v>
                </c:pt>
                <c:pt idx="3131">
                  <c:v>1397</c:v>
                </c:pt>
                <c:pt idx="3132">
                  <c:v>1396</c:v>
                </c:pt>
                <c:pt idx="3133">
                  <c:v>1432</c:v>
                </c:pt>
                <c:pt idx="3134">
                  <c:v>1470</c:v>
                </c:pt>
                <c:pt idx="3135">
                  <c:v>1480</c:v>
                </c:pt>
                <c:pt idx="3136">
                  <c:v>1477</c:v>
                </c:pt>
                <c:pt idx="3137">
                  <c:v>1488</c:v>
                </c:pt>
                <c:pt idx="3138">
                  <c:v>1498</c:v>
                </c:pt>
                <c:pt idx="3139">
                  <c:v>1489</c:v>
                </c:pt>
                <c:pt idx="3140">
                  <c:v>1479</c:v>
                </c:pt>
                <c:pt idx="3141">
                  <c:v>1502</c:v>
                </c:pt>
                <c:pt idx="3142">
                  <c:v>1558</c:v>
                </c:pt>
                <c:pt idx="3143">
                  <c:v>1603</c:v>
                </c:pt>
                <c:pt idx="3144">
                  <c:v>1607</c:v>
                </c:pt>
                <c:pt idx="3145">
                  <c:v>1580</c:v>
                </c:pt>
                <c:pt idx="3146">
                  <c:v>1556</c:v>
                </c:pt>
                <c:pt idx="3147">
                  <c:v>1555</c:v>
                </c:pt>
                <c:pt idx="3148">
                  <c:v>1567</c:v>
                </c:pt>
                <c:pt idx="3149">
                  <c:v>1579</c:v>
                </c:pt>
                <c:pt idx="3150">
                  <c:v>1587</c:v>
                </c:pt>
                <c:pt idx="3151">
                  <c:v>1589</c:v>
                </c:pt>
                <c:pt idx="3152">
                  <c:v>1577</c:v>
                </c:pt>
                <c:pt idx="3153">
                  <c:v>1549</c:v>
                </c:pt>
                <c:pt idx="3154">
                  <c:v>1512</c:v>
                </c:pt>
                <c:pt idx="3155">
                  <c:v>1469</c:v>
                </c:pt>
                <c:pt idx="3156">
                  <c:v>1431</c:v>
                </c:pt>
                <c:pt idx="3157">
                  <c:v>1425</c:v>
                </c:pt>
                <c:pt idx="3158">
                  <c:v>1442</c:v>
                </c:pt>
                <c:pt idx="3159">
                  <c:v>1449</c:v>
                </c:pt>
                <c:pt idx="3160">
                  <c:v>1439</c:v>
                </c:pt>
                <c:pt idx="3161">
                  <c:v>1419</c:v>
                </c:pt>
                <c:pt idx="3162">
                  <c:v>1403</c:v>
                </c:pt>
                <c:pt idx="3163">
                  <c:v>1409</c:v>
                </c:pt>
                <c:pt idx="3164">
                  <c:v>1437</c:v>
                </c:pt>
                <c:pt idx="3165">
                  <c:v>1475</c:v>
                </c:pt>
                <c:pt idx="3166">
                  <c:v>1509</c:v>
                </c:pt>
                <c:pt idx="3167">
                  <c:v>1528</c:v>
                </c:pt>
                <c:pt idx="3168">
                  <c:v>1523</c:v>
                </c:pt>
                <c:pt idx="3169">
                  <c:v>1503</c:v>
                </c:pt>
                <c:pt idx="3170">
                  <c:v>1487</c:v>
                </c:pt>
                <c:pt idx="3171">
                  <c:v>1487</c:v>
                </c:pt>
                <c:pt idx="3172">
                  <c:v>1498</c:v>
                </c:pt>
                <c:pt idx="3173">
                  <c:v>1510</c:v>
                </c:pt>
                <c:pt idx="3174">
                  <c:v>1526</c:v>
                </c:pt>
                <c:pt idx="3175">
                  <c:v>1546</c:v>
                </c:pt>
                <c:pt idx="3176">
                  <c:v>1554</c:v>
                </c:pt>
                <c:pt idx="3177">
                  <c:v>1532</c:v>
                </c:pt>
                <c:pt idx="3178">
                  <c:v>1488</c:v>
                </c:pt>
                <c:pt idx="3179">
                  <c:v>1456</c:v>
                </c:pt>
                <c:pt idx="3180">
                  <c:v>1464</c:v>
                </c:pt>
                <c:pt idx="3181">
                  <c:v>1503</c:v>
                </c:pt>
                <c:pt idx="3182">
                  <c:v>1540</c:v>
                </c:pt>
                <c:pt idx="3183">
                  <c:v>1553</c:v>
                </c:pt>
                <c:pt idx="3184">
                  <c:v>1540</c:v>
                </c:pt>
                <c:pt idx="3185">
                  <c:v>1516</c:v>
                </c:pt>
                <c:pt idx="3186">
                  <c:v>1493</c:v>
                </c:pt>
                <c:pt idx="3187">
                  <c:v>1480</c:v>
                </c:pt>
                <c:pt idx="3188">
                  <c:v>1485</c:v>
                </c:pt>
                <c:pt idx="3189">
                  <c:v>1505</c:v>
                </c:pt>
                <c:pt idx="3190">
                  <c:v>1515</c:v>
                </c:pt>
                <c:pt idx="3191">
                  <c:v>1507</c:v>
                </c:pt>
                <c:pt idx="3192">
                  <c:v>1484</c:v>
                </c:pt>
                <c:pt idx="3193">
                  <c:v>1459</c:v>
                </c:pt>
                <c:pt idx="3194">
                  <c:v>1441</c:v>
                </c:pt>
                <c:pt idx="3195">
                  <c:v>1432</c:v>
                </c:pt>
                <c:pt idx="3196">
                  <c:v>1433</c:v>
                </c:pt>
                <c:pt idx="3197">
                  <c:v>1446</c:v>
                </c:pt>
                <c:pt idx="3198">
                  <c:v>1471</c:v>
                </c:pt>
                <c:pt idx="3199">
                  <c:v>1495</c:v>
                </c:pt>
                <c:pt idx="3200">
                  <c:v>1498</c:v>
                </c:pt>
                <c:pt idx="3201">
                  <c:v>1478</c:v>
                </c:pt>
                <c:pt idx="3202">
                  <c:v>1452</c:v>
                </c:pt>
                <c:pt idx="3203">
                  <c:v>1438</c:v>
                </c:pt>
                <c:pt idx="3204">
                  <c:v>1443</c:v>
                </c:pt>
                <c:pt idx="3205">
                  <c:v>1460</c:v>
                </c:pt>
                <c:pt idx="3206">
                  <c:v>1483</c:v>
                </c:pt>
                <c:pt idx="3207">
                  <c:v>1501</c:v>
                </c:pt>
                <c:pt idx="3208">
                  <c:v>1509</c:v>
                </c:pt>
                <c:pt idx="3209">
                  <c:v>1513</c:v>
                </c:pt>
                <c:pt idx="3210">
                  <c:v>1516</c:v>
                </c:pt>
                <c:pt idx="3211">
                  <c:v>1507</c:v>
                </c:pt>
                <c:pt idx="3212">
                  <c:v>1478</c:v>
                </c:pt>
                <c:pt idx="3213">
                  <c:v>1444</c:v>
                </c:pt>
                <c:pt idx="3214">
                  <c:v>1434</c:v>
                </c:pt>
                <c:pt idx="3215">
                  <c:v>1454</c:v>
                </c:pt>
                <c:pt idx="3216">
                  <c:v>1483</c:v>
                </c:pt>
                <c:pt idx="3217">
                  <c:v>1496</c:v>
                </c:pt>
                <c:pt idx="3218">
                  <c:v>1478</c:v>
                </c:pt>
                <c:pt idx="3219">
                  <c:v>1442</c:v>
                </c:pt>
                <c:pt idx="3220">
                  <c:v>1420</c:v>
                </c:pt>
                <c:pt idx="3221">
                  <c:v>1435</c:v>
                </c:pt>
                <c:pt idx="3222">
                  <c:v>1466</c:v>
                </c:pt>
                <c:pt idx="3223">
                  <c:v>1478</c:v>
                </c:pt>
                <c:pt idx="3224">
                  <c:v>1463</c:v>
                </c:pt>
                <c:pt idx="3225">
                  <c:v>1447</c:v>
                </c:pt>
                <c:pt idx="3226">
                  <c:v>1449</c:v>
                </c:pt>
                <c:pt idx="3227">
                  <c:v>1444</c:v>
                </c:pt>
                <c:pt idx="3228">
                  <c:v>1414</c:v>
                </c:pt>
                <c:pt idx="3229">
                  <c:v>1378</c:v>
                </c:pt>
                <c:pt idx="3230">
                  <c:v>1361</c:v>
                </c:pt>
                <c:pt idx="3231">
                  <c:v>1370</c:v>
                </c:pt>
                <c:pt idx="3232">
                  <c:v>1390</c:v>
                </c:pt>
                <c:pt idx="3233">
                  <c:v>1397</c:v>
                </c:pt>
                <c:pt idx="3234">
                  <c:v>1401</c:v>
                </c:pt>
                <c:pt idx="3235">
                  <c:v>1428</c:v>
                </c:pt>
                <c:pt idx="3236">
                  <c:v>1475</c:v>
                </c:pt>
                <c:pt idx="3237">
                  <c:v>1510</c:v>
                </c:pt>
                <c:pt idx="3238">
                  <c:v>1517</c:v>
                </c:pt>
                <c:pt idx="3239">
                  <c:v>1493</c:v>
                </c:pt>
                <c:pt idx="3240">
                  <c:v>1450</c:v>
                </c:pt>
                <c:pt idx="3241">
                  <c:v>1416</c:v>
                </c:pt>
                <c:pt idx="3242">
                  <c:v>1407</c:v>
                </c:pt>
                <c:pt idx="3243">
                  <c:v>1415</c:v>
                </c:pt>
                <c:pt idx="3244">
                  <c:v>1420</c:v>
                </c:pt>
                <c:pt idx="3245">
                  <c:v>1417</c:v>
                </c:pt>
                <c:pt idx="3246">
                  <c:v>1411</c:v>
                </c:pt>
                <c:pt idx="3247">
                  <c:v>1414</c:v>
                </c:pt>
                <c:pt idx="3248">
                  <c:v>1424</c:v>
                </c:pt>
                <c:pt idx="3249">
                  <c:v>1436</c:v>
                </c:pt>
                <c:pt idx="3250">
                  <c:v>1437</c:v>
                </c:pt>
                <c:pt idx="3251">
                  <c:v>1415</c:v>
                </c:pt>
                <c:pt idx="3252">
                  <c:v>1377</c:v>
                </c:pt>
                <c:pt idx="3253">
                  <c:v>1351</c:v>
                </c:pt>
                <c:pt idx="3254">
                  <c:v>1352</c:v>
                </c:pt>
                <c:pt idx="3255">
                  <c:v>1380</c:v>
                </c:pt>
                <c:pt idx="3256">
                  <c:v>1415</c:v>
                </c:pt>
                <c:pt idx="3257">
                  <c:v>1444</c:v>
                </c:pt>
                <c:pt idx="3258">
                  <c:v>1465</c:v>
                </c:pt>
                <c:pt idx="3259">
                  <c:v>1465</c:v>
                </c:pt>
                <c:pt idx="3260">
                  <c:v>1455</c:v>
                </c:pt>
                <c:pt idx="3261">
                  <c:v>1454</c:v>
                </c:pt>
                <c:pt idx="3262">
                  <c:v>1462</c:v>
                </c:pt>
                <c:pt idx="3263">
                  <c:v>1461</c:v>
                </c:pt>
                <c:pt idx="3264">
                  <c:v>1449</c:v>
                </c:pt>
                <c:pt idx="3265">
                  <c:v>1429</c:v>
                </c:pt>
                <c:pt idx="3266">
                  <c:v>1405</c:v>
                </c:pt>
                <c:pt idx="3267">
                  <c:v>1393</c:v>
                </c:pt>
                <c:pt idx="3268">
                  <c:v>1407</c:v>
                </c:pt>
                <c:pt idx="3269">
                  <c:v>1433</c:v>
                </c:pt>
                <c:pt idx="3270">
                  <c:v>1448</c:v>
                </c:pt>
                <c:pt idx="3271">
                  <c:v>1442</c:v>
                </c:pt>
                <c:pt idx="3272">
                  <c:v>1431</c:v>
                </c:pt>
                <c:pt idx="3273">
                  <c:v>1435</c:v>
                </c:pt>
                <c:pt idx="3274">
                  <c:v>1452</c:v>
                </c:pt>
                <c:pt idx="3275">
                  <c:v>1462</c:v>
                </c:pt>
                <c:pt idx="3276">
                  <c:v>1453</c:v>
                </c:pt>
                <c:pt idx="3277">
                  <c:v>1431</c:v>
                </c:pt>
                <c:pt idx="3278">
                  <c:v>1419</c:v>
                </c:pt>
                <c:pt idx="3279">
                  <c:v>1428</c:v>
                </c:pt>
                <c:pt idx="3280">
                  <c:v>1446</c:v>
                </c:pt>
                <c:pt idx="3281">
                  <c:v>1455</c:v>
                </c:pt>
                <c:pt idx="3282">
                  <c:v>1455</c:v>
                </c:pt>
                <c:pt idx="3283">
                  <c:v>1454</c:v>
                </c:pt>
                <c:pt idx="3284">
                  <c:v>1459</c:v>
                </c:pt>
                <c:pt idx="3285">
                  <c:v>1475</c:v>
                </c:pt>
                <c:pt idx="3286">
                  <c:v>1494</c:v>
                </c:pt>
                <c:pt idx="3287">
                  <c:v>1501</c:v>
                </c:pt>
                <c:pt idx="3288">
                  <c:v>1484</c:v>
                </c:pt>
                <c:pt idx="3289">
                  <c:v>1450</c:v>
                </c:pt>
                <c:pt idx="3290">
                  <c:v>1419</c:v>
                </c:pt>
                <c:pt idx="3291">
                  <c:v>1410</c:v>
                </c:pt>
                <c:pt idx="3292">
                  <c:v>1424</c:v>
                </c:pt>
                <c:pt idx="3293">
                  <c:v>1445</c:v>
                </c:pt>
                <c:pt idx="3294">
                  <c:v>1454</c:v>
                </c:pt>
                <c:pt idx="3295">
                  <c:v>1431</c:v>
                </c:pt>
                <c:pt idx="3296">
                  <c:v>1378</c:v>
                </c:pt>
                <c:pt idx="3297">
                  <c:v>1331</c:v>
                </c:pt>
                <c:pt idx="3298">
                  <c:v>1334</c:v>
                </c:pt>
                <c:pt idx="3299">
                  <c:v>1391</c:v>
                </c:pt>
                <c:pt idx="3300">
                  <c:v>1458</c:v>
                </c:pt>
                <c:pt idx="3301">
                  <c:v>1498</c:v>
                </c:pt>
                <c:pt idx="3302">
                  <c:v>1505</c:v>
                </c:pt>
                <c:pt idx="3303">
                  <c:v>1495</c:v>
                </c:pt>
                <c:pt idx="3304">
                  <c:v>1490</c:v>
                </c:pt>
                <c:pt idx="3305">
                  <c:v>1491</c:v>
                </c:pt>
                <c:pt idx="3306">
                  <c:v>1502</c:v>
                </c:pt>
                <c:pt idx="3307">
                  <c:v>1525</c:v>
                </c:pt>
                <c:pt idx="3308">
                  <c:v>1545</c:v>
                </c:pt>
                <c:pt idx="3309">
                  <c:v>1546</c:v>
                </c:pt>
                <c:pt idx="3310">
                  <c:v>1519</c:v>
                </c:pt>
                <c:pt idx="3311">
                  <c:v>1470</c:v>
                </c:pt>
                <c:pt idx="3312">
                  <c:v>1423</c:v>
                </c:pt>
                <c:pt idx="3313">
                  <c:v>1396</c:v>
                </c:pt>
                <c:pt idx="3314">
                  <c:v>1385</c:v>
                </c:pt>
                <c:pt idx="3315">
                  <c:v>1377</c:v>
                </c:pt>
                <c:pt idx="3316">
                  <c:v>1375</c:v>
                </c:pt>
                <c:pt idx="3317">
                  <c:v>1390</c:v>
                </c:pt>
                <c:pt idx="3318">
                  <c:v>1418</c:v>
                </c:pt>
                <c:pt idx="3319">
                  <c:v>1445</c:v>
                </c:pt>
                <c:pt idx="3320">
                  <c:v>1460</c:v>
                </c:pt>
                <c:pt idx="3321">
                  <c:v>1465</c:v>
                </c:pt>
                <c:pt idx="3322">
                  <c:v>1464</c:v>
                </c:pt>
                <c:pt idx="3323">
                  <c:v>1468</c:v>
                </c:pt>
                <c:pt idx="3324">
                  <c:v>1482</c:v>
                </c:pt>
                <c:pt idx="3325">
                  <c:v>1497</c:v>
                </c:pt>
                <c:pt idx="3326">
                  <c:v>1497</c:v>
                </c:pt>
                <c:pt idx="3327">
                  <c:v>1486</c:v>
                </c:pt>
                <c:pt idx="3328">
                  <c:v>1481</c:v>
                </c:pt>
                <c:pt idx="3329">
                  <c:v>1482</c:v>
                </c:pt>
                <c:pt idx="3330">
                  <c:v>1466</c:v>
                </c:pt>
                <c:pt idx="3331">
                  <c:v>1428</c:v>
                </c:pt>
                <c:pt idx="3332">
                  <c:v>1389</c:v>
                </c:pt>
                <c:pt idx="3333">
                  <c:v>1365</c:v>
                </c:pt>
                <c:pt idx="3334">
                  <c:v>1360</c:v>
                </c:pt>
                <c:pt idx="3335">
                  <c:v>1372</c:v>
                </c:pt>
                <c:pt idx="3336">
                  <c:v>1377</c:v>
                </c:pt>
                <c:pt idx="3337">
                  <c:v>1367</c:v>
                </c:pt>
                <c:pt idx="3338">
                  <c:v>1343</c:v>
                </c:pt>
                <c:pt idx="3339">
                  <c:v>1320</c:v>
                </c:pt>
                <c:pt idx="3340">
                  <c:v>1318</c:v>
                </c:pt>
                <c:pt idx="3341">
                  <c:v>1338</c:v>
                </c:pt>
                <c:pt idx="3342">
                  <c:v>1362</c:v>
                </c:pt>
                <c:pt idx="3343">
                  <c:v>1385</c:v>
                </c:pt>
                <c:pt idx="3344">
                  <c:v>1413</c:v>
                </c:pt>
                <c:pt idx="3345">
                  <c:v>1442</c:v>
                </c:pt>
                <c:pt idx="3346">
                  <c:v>1462</c:v>
                </c:pt>
                <c:pt idx="3347">
                  <c:v>1476</c:v>
                </c:pt>
                <c:pt idx="3348">
                  <c:v>1494</c:v>
                </c:pt>
                <c:pt idx="3349">
                  <c:v>1513</c:v>
                </c:pt>
                <c:pt idx="3350">
                  <c:v>1515</c:v>
                </c:pt>
                <c:pt idx="3351">
                  <c:v>1492</c:v>
                </c:pt>
                <c:pt idx="3352">
                  <c:v>1455</c:v>
                </c:pt>
                <c:pt idx="3353">
                  <c:v>1418</c:v>
                </c:pt>
                <c:pt idx="3354">
                  <c:v>1403</c:v>
                </c:pt>
                <c:pt idx="3355">
                  <c:v>1411</c:v>
                </c:pt>
                <c:pt idx="3356">
                  <c:v>1432</c:v>
                </c:pt>
                <c:pt idx="3357">
                  <c:v>1455</c:v>
                </c:pt>
                <c:pt idx="3358">
                  <c:v>1469</c:v>
                </c:pt>
                <c:pt idx="3359">
                  <c:v>1464</c:v>
                </c:pt>
                <c:pt idx="3360">
                  <c:v>1446</c:v>
                </c:pt>
                <c:pt idx="3361">
                  <c:v>1422</c:v>
                </c:pt>
                <c:pt idx="3362">
                  <c:v>1406</c:v>
                </c:pt>
                <c:pt idx="3363">
                  <c:v>1406</c:v>
                </c:pt>
                <c:pt idx="3364">
                  <c:v>1407</c:v>
                </c:pt>
                <c:pt idx="3365">
                  <c:v>1405</c:v>
                </c:pt>
                <c:pt idx="3366">
                  <c:v>1417</c:v>
                </c:pt>
                <c:pt idx="3367">
                  <c:v>1440</c:v>
                </c:pt>
                <c:pt idx="3368">
                  <c:v>1456</c:v>
                </c:pt>
                <c:pt idx="3369">
                  <c:v>1458</c:v>
                </c:pt>
                <c:pt idx="3370">
                  <c:v>1457</c:v>
                </c:pt>
                <c:pt idx="3371">
                  <c:v>1470</c:v>
                </c:pt>
                <c:pt idx="3372">
                  <c:v>1499</c:v>
                </c:pt>
                <c:pt idx="3373">
                  <c:v>1533</c:v>
                </c:pt>
                <c:pt idx="3374">
                  <c:v>1556</c:v>
                </c:pt>
                <c:pt idx="3375">
                  <c:v>1566</c:v>
                </c:pt>
                <c:pt idx="3376">
                  <c:v>1577</c:v>
                </c:pt>
                <c:pt idx="3377">
                  <c:v>1589</c:v>
                </c:pt>
                <c:pt idx="3378">
                  <c:v>1590</c:v>
                </c:pt>
                <c:pt idx="3379">
                  <c:v>1587</c:v>
                </c:pt>
                <c:pt idx="3380">
                  <c:v>1590</c:v>
                </c:pt>
                <c:pt idx="3381">
                  <c:v>1596</c:v>
                </c:pt>
                <c:pt idx="3382">
                  <c:v>1586</c:v>
                </c:pt>
                <c:pt idx="3383">
                  <c:v>1547</c:v>
                </c:pt>
                <c:pt idx="3384">
                  <c:v>1490</c:v>
                </c:pt>
                <c:pt idx="3385">
                  <c:v>1448</c:v>
                </c:pt>
                <c:pt idx="3386">
                  <c:v>1431</c:v>
                </c:pt>
                <c:pt idx="3387">
                  <c:v>1437</c:v>
                </c:pt>
                <c:pt idx="3388">
                  <c:v>1469</c:v>
                </c:pt>
                <c:pt idx="3389">
                  <c:v>1502</c:v>
                </c:pt>
                <c:pt idx="3390">
                  <c:v>1519</c:v>
                </c:pt>
                <c:pt idx="3391">
                  <c:v>1521</c:v>
                </c:pt>
                <c:pt idx="3392">
                  <c:v>1510</c:v>
                </c:pt>
                <c:pt idx="3393">
                  <c:v>1491</c:v>
                </c:pt>
                <c:pt idx="3394">
                  <c:v>1475</c:v>
                </c:pt>
                <c:pt idx="3395">
                  <c:v>1464</c:v>
                </c:pt>
                <c:pt idx="3396">
                  <c:v>1460</c:v>
                </c:pt>
                <c:pt idx="3397">
                  <c:v>1461</c:v>
                </c:pt>
                <c:pt idx="3398">
                  <c:v>1462</c:v>
                </c:pt>
                <c:pt idx="3399">
                  <c:v>1462</c:v>
                </c:pt>
                <c:pt idx="3400">
                  <c:v>1469</c:v>
                </c:pt>
                <c:pt idx="3401">
                  <c:v>1487</c:v>
                </c:pt>
                <c:pt idx="3402">
                  <c:v>1516</c:v>
                </c:pt>
                <c:pt idx="3403">
                  <c:v>1545</c:v>
                </c:pt>
                <c:pt idx="3404">
                  <c:v>1555</c:v>
                </c:pt>
                <c:pt idx="3405">
                  <c:v>1540</c:v>
                </c:pt>
                <c:pt idx="3406">
                  <c:v>1513</c:v>
                </c:pt>
                <c:pt idx="3407">
                  <c:v>1486</c:v>
                </c:pt>
                <c:pt idx="3408">
                  <c:v>1458</c:v>
                </c:pt>
                <c:pt idx="3409">
                  <c:v>1431</c:v>
                </c:pt>
                <c:pt idx="3410">
                  <c:v>1414</c:v>
                </c:pt>
                <c:pt idx="3411">
                  <c:v>1419</c:v>
                </c:pt>
                <c:pt idx="3412">
                  <c:v>1439</c:v>
                </c:pt>
                <c:pt idx="3413">
                  <c:v>1454</c:v>
                </c:pt>
                <c:pt idx="3414">
                  <c:v>1453</c:v>
                </c:pt>
                <c:pt idx="3415">
                  <c:v>1436</c:v>
                </c:pt>
                <c:pt idx="3416">
                  <c:v>1415</c:v>
                </c:pt>
                <c:pt idx="3417">
                  <c:v>1404</c:v>
                </c:pt>
                <c:pt idx="3418">
                  <c:v>1413</c:v>
                </c:pt>
                <c:pt idx="3419">
                  <c:v>1434</c:v>
                </c:pt>
                <c:pt idx="3420">
                  <c:v>1446</c:v>
                </c:pt>
                <c:pt idx="3421">
                  <c:v>1447</c:v>
                </c:pt>
                <c:pt idx="3422">
                  <c:v>1453</c:v>
                </c:pt>
                <c:pt idx="3423">
                  <c:v>1468</c:v>
                </c:pt>
                <c:pt idx="3424">
                  <c:v>1478</c:v>
                </c:pt>
                <c:pt idx="3425">
                  <c:v>1476</c:v>
                </c:pt>
                <c:pt idx="3426">
                  <c:v>1462</c:v>
                </c:pt>
                <c:pt idx="3427">
                  <c:v>1445</c:v>
                </c:pt>
                <c:pt idx="3428">
                  <c:v>1434</c:v>
                </c:pt>
                <c:pt idx="3429">
                  <c:v>1435</c:v>
                </c:pt>
                <c:pt idx="3430">
                  <c:v>1453</c:v>
                </c:pt>
                <c:pt idx="3431">
                  <c:v>1474</c:v>
                </c:pt>
                <c:pt idx="3432">
                  <c:v>1478</c:v>
                </c:pt>
                <c:pt idx="3433">
                  <c:v>1462</c:v>
                </c:pt>
                <c:pt idx="3434">
                  <c:v>1447</c:v>
                </c:pt>
                <c:pt idx="3435">
                  <c:v>1448</c:v>
                </c:pt>
                <c:pt idx="3436">
                  <c:v>1462</c:v>
                </c:pt>
                <c:pt idx="3437">
                  <c:v>1475</c:v>
                </c:pt>
                <c:pt idx="3438">
                  <c:v>1485</c:v>
                </c:pt>
                <c:pt idx="3439">
                  <c:v>1494</c:v>
                </c:pt>
                <c:pt idx="3440">
                  <c:v>1497</c:v>
                </c:pt>
                <c:pt idx="3441">
                  <c:v>1493</c:v>
                </c:pt>
                <c:pt idx="3442">
                  <c:v>1490</c:v>
                </c:pt>
                <c:pt idx="3443">
                  <c:v>1490</c:v>
                </c:pt>
                <c:pt idx="3444">
                  <c:v>1490</c:v>
                </c:pt>
                <c:pt idx="3445">
                  <c:v>1499</c:v>
                </c:pt>
                <c:pt idx="3446">
                  <c:v>1517</c:v>
                </c:pt>
                <c:pt idx="3447">
                  <c:v>1528</c:v>
                </c:pt>
                <c:pt idx="3448">
                  <c:v>1517</c:v>
                </c:pt>
                <c:pt idx="3449">
                  <c:v>1498</c:v>
                </c:pt>
                <c:pt idx="3450">
                  <c:v>1492</c:v>
                </c:pt>
                <c:pt idx="3451">
                  <c:v>1493</c:v>
                </c:pt>
                <c:pt idx="3452">
                  <c:v>1498</c:v>
                </c:pt>
                <c:pt idx="3453">
                  <c:v>1506</c:v>
                </c:pt>
                <c:pt idx="3454">
                  <c:v>1513</c:v>
                </c:pt>
                <c:pt idx="3455">
                  <c:v>1516</c:v>
                </c:pt>
                <c:pt idx="3456">
                  <c:v>1521</c:v>
                </c:pt>
                <c:pt idx="3457">
                  <c:v>1534</c:v>
                </c:pt>
                <c:pt idx="3458">
                  <c:v>1551</c:v>
                </c:pt>
                <c:pt idx="3459">
                  <c:v>1559</c:v>
                </c:pt>
                <c:pt idx="3460">
                  <c:v>1553</c:v>
                </c:pt>
                <c:pt idx="3461">
                  <c:v>1527</c:v>
                </c:pt>
                <c:pt idx="3462">
                  <c:v>1484</c:v>
                </c:pt>
                <c:pt idx="3463">
                  <c:v>1452</c:v>
                </c:pt>
                <c:pt idx="3464">
                  <c:v>1449</c:v>
                </c:pt>
                <c:pt idx="3465">
                  <c:v>1472</c:v>
                </c:pt>
                <c:pt idx="3466">
                  <c:v>1508</c:v>
                </c:pt>
                <c:pt idx="3467">
                  <c:v>1539</c:v>
                </c:pt>
                <c:pt idx="3468">
                  <c:v>1546</c:v>
                </c:pt>
                <c:pt idx="3469">
                  <c:v>1532</c:v>
                </c:pt>
                <c:pt idx="3470">
                  <c:v>1512</c:v>
                </c:pt>
                <c:pt idx="3471">
                  <c:v>1494</c:v>
                </c:pt>
                <c:pt idx="3472">
                  <c:v>1506</c:v>
                </c:pt>
                <c:pt idx="3473">
                  <c:v>1540</c:v>
                </c:pt>
                <c:pt idx="3474">
                  <c:v>1551</c:v>
                </c:pt>
                <c:pt idx="3475">
                  <c:v>1540</c:v>
                </c:pt>
                <c:pt idx="3476">
                  <c:v>1519</c:v>
                </c:pt>
                <c:pt idx="3477">
                  <c:v>1494</c:v>
                </c:pt>
                <c:pt idx="3478">
                  <c:v>1471</c:v>
                </c:pt>
                <c:pt idx="3479">
                  <c:v>1456</c:v>
                </c:pt>
                <c:pt idx="3480">
                  <c:v>1455</c:v>
                </c:pt>
                <c:pt idx="3481">
                  <c:v>1470</c:v>
                </c:pt>
                <c:pt idx="3482">
                  <c:v>1494</c:v>
                </c:pt>
                <c:pt idx="3483">
                  <c:v>1503</c:v>
                </c:pt>
                <c:pt idx="3484">
                  <c:v>1478</c:v>
                </c:pt>
                <c:pt idx="3485">
                  <c:v>1433</c:v>
                </c:pt>
                <c:pt idx="3486">
                  <c:v>1403</c:v>
                </c:pt>
                <c:pt idx="3487">
                  <c:v>1420</c:v>
                </c:pt>
                <c:pt idx="3488">
                  <c:v>1476</c:v>
                </c:pt>
                <c:pt idx="3489">
                  <c:v>1540</c:v>
                </c:pt>
                <c:pt idx="3490">
                  <c:v>1577</c:v>
                </c:pt>
                <c:pt idx="3491">
                  <c:v>1577</c:v>
                </c:pt>
                <c:pt idx="3492">
                  <c:v>1552</c:v>
                </c:pt>
                <c:pt idx="3493">
                  <c:v>1522</c:v>
                </c:pt>
                <c:pt idx="3494">
                  <c:v>1501</c:v>
                </c:pt>
                <c:pt idx="3495">
                  <c:v>1493</c:v>
                </c:pt>
                <c:pt idx="3496">
                  <c:v>1505</c:v>
                </c:pt>
                <c:pt idx="3497">
                  <c:v>1545</c:v>
                </c:pt>
                <c:pt idx="3498">
                  <c:v>1597</c:v>
                </c:pt>
                <c:pt idx="3499">
                  <c:v>1628</c:v>
                </c:pt>
                <c:pt idx="3500">
                  <c:v>1621</c:v>
                </c:pt>
                <c:pt idx="3501">
                  <c:v>1586</c:v>
                </c:pt>
                <c:pt idx="3502">
                  <c:v>1547</c:v>
                </c:pt>
                <c:pt idx="3503">
                  <c:v>1519</c:v>
                </c:pt>
                <c:pt idx="3504">
                  <c:v>1497</c:v>
                </c:pt>
                <c:pt idx="3505">
                  <c:v>1461</c:v>
                </c:pt>
                <c:pt idx="3506">
                  <c:v>1422</c:v>
                </c:pt>
                <c:pt idx="3507">
                  <c:v>1405</c:v>
                </c:pt>
                <c:pt idx="3508">
                  <c:v>1407</c:v>
                </c:pt>
                <c:pt idx="3509">
                  <c:v>1421</c:v>
                </c:pt>
                <c:pt idx="3510">
                  <c:v>1451</c:v>
                </c:pt>
                <c:pt idx="3511">
                  <c:v>1490</c:v>
                </c:pt>
                <c:pt idx="3512">
                  <c:v>1522</c:v>
                </c:pt>
                <c:pt idx="3513">
                  <c:v>1541</c:v>
                </c:pt>
                <c:pt idx="3514">
                  <c:v>1544</c:v>
                </c:pt>
                <c:pt idx="3515">
                  <c:v>1526</c:v>
                </c:pt>
                <c:pt idx="3516">
                  <c:v>1489</c:v>
                </c:pt>
                <c:pt idx="3517">
                  <c:v>1461</c:v>
                </c:pt>
                <c:pt idx="3518">
                  <c:v>1458</c:v>
                </c:pt>
                <c:pt idx="3519">
                  <c:v>1478</c:v>
                </c:pt>
                <c:pt idx="3520">
                  <c:v>1517</c:v>
                </c:pt>
                <c:pt idx="3521">
                  <c:v>1559</c:v>
                </c:pt>
                <c:pt idx="3522">
                  <c:v>1587</c:v>
                </c:pt>
                <c:pt idx="3523">
                  <c:v>1585</c:v>
                </c:pt>
                <c:pt idx="3524">
                  <c:v>1553</c:v>
                </c:pt>
                <c:pt idx="3525">
                  <c:v>1515</c:v>
                </c:pt>
                <c:pt idx="3526">
                  <c:v>1491</c:v>
                </c:pt>
                <c:pt idx="3527">
                  <c:v>1485</c:v>
                </c:pt>
                <c:pt idx="3528">
                  <c:v>1497</c:v>
                </c:pt>
                <c:pt idx="3529">
                  <c:v>1521</c:v>
                </c:pt>
                <c:pt idx="3530">
                  <c:v>1540</c:v>
                </c:pt>
                <c:pt idx="3531">
                  <c:v>1541</c:v>
                </c:pt>
                <c:pt idx="3532">
                  <c:v>1534</c:v>
                </c:pt>
                <c:pt idx="3533">
                  <c:v>1535</c:v>
                </c:pt>
                <c:pt idx="3534">
                  <c:v>1532</c:v>
                </c:pt>
                <c:pt idx="3535">
                  <c:v>1530</c:v>
                </c:pt>
                <c:pt idx="3536">
                  <c:v>1537</c:v>
                </c:pt>
                <c:pt idx="3537">
                  <c:v>1549</c:v>
                </c:pt>
                <c:pt idx="3538">
                  <c:v>1559</c:v>
                </c:pt>
                <c:pt idx="3539">
                  <c:v>1570</c:v>
                </c:pt>
                <c:pt idx="3540">
                  <c:v>1581</c:v>
                </c:pt>
                <c:pt idx="3541">
                  <c:v>1581</c:v>
                </c:pt>
                <c:pt idx="3542">
                  <c:v>1561</c:v>
                </c:pt>
                <c:pt idx="3543">
                  <c:v>1537</c:v>
                </c:pt>
                <c:pt idx="3544">
                  <c:v>1522</c:v>
                </c:pt>
                <c:pt idx="3545">
                  <c:v>1510</c:v>
                </c:pt>
                <c:pt idx="3546">
                  <c:v>1496</c:v>
                </c:pt>
                <c:pt idx="3547">
                  <c:v>1488</c:v>
                </c:pt>
                <c:pt idx="3548">
                  <c:v>1490</c:v>
                </c:pt>
                <c:pt idx="3549">
                  <c:v>1494</c:v>
                </c:pt>
                <c:pt idx="3550">
                  <c:v>1505</c:v>
                </c:pt>
                <c:pt idx="3551">
                  <c:v>1524</c:v>
                </c:pt>
                <c:pt idx="3552">
                  <c:v>1542</c:v>
                </c:pt>
                <c:pt idx="3553">
                  <c:v>1542</c:v>
                </c:pt>
                <c:pt idx="3554">
                  <c:v>1520</c:v>
                </c:pt>
                <c:pt idx="3555">
                  <c:v>1486</c:v>
                </c:pt>
                <c:pt idx="3556">
                  <c:v>1467</c:v>
                </c:pt>
                <c:pt idx="3557">
                  <c:v>1485</c:v>
                </c:pt>
                <c:pt idx="3558">
                  <c:v>1524</c:v>
                </c:pt>
                <c:pt idx="3559">
                  <c:v>1556</c:v>
                </c:pt>
                <c:pt idx="3560">
                  <c:v>1563</c:v>
                </c:pt>
                <c:pt idx="3561">
                  <c:v>1550</c:v>
                </c:pt>
                <c:pt idx="3562">
                  <c:v>1532</c:v>
                </c:pt>
                <c:pt idx="3563">
                  <c:v>1520</c:v>
                </c:pt>
                <c:pt idx="3564">
                  <c:v>1514</c:v>
                </c:pt>
                <c:pt idx="3565">
                  <c:v>1505</c:v>
                </c:pt>
                <c:pt idx="3566">
                  <c:v>1493</c:v>
                </c:pt>
                <c:pt idx="3567">
                  <c:v>1489</c:v>
                </c:pt>
                <c:pt idx="3568">
                  <c:v>1490</c:v>
                </c:pt>
                <c:pt idx="3569">
                  <c:v>1483</c:v>
                </c:pt>
                <c:pt idx="3570">
                  <c:v>1468</c:v>
                </c:pt>
                <c:pt idx="3571">
                  <c:v>1463</c:v>
                </c:pt>
                <c:pt idx="3572">
                  <c:v>1476</c:v>
                </c:pt>
                <c:pt idx="3573">
                  <c:v>1488</c:v>
                </c:pt>
                <c:pt idx="3574">
                  <c:v>1475</c:v>
                </c:pt>
                <c:pt idx="3575">
                  <c:v>1444</c:v>
                </c:pt>
                <c:pt idx="3576">
                  <c:v>1430</c:v>
                </c:pt>
                <c:pt idx="3577">
                  <c:v>1445</c:v>
                </c:pt>
                <c:pt idx="3578">
                  <c:v>1475</c:v>
                </c:pt>
                <c:pt idx="3579">
                  <c:v>1499</c:v>
                </c:pt>
                <c:pt idx="3580">
                  <c:v>1510</c:v>
                </c:pt>
                <c:pt idx="3581">
                  <c:v>1516</c:v>
                </c:pt>
                <c:pt idx="3582">
                  <c:v>1526</c:v>
                </c:pt>
                <c:pt idx="3583">
                  <c:v>1535</c:v>
                </c:pt>
                <c:pt idx="3584">
                  <c:v>1536</c:v>
                </c:pt>
                <c:pt idx="3585">
                  <c:v>1533</c:v>
                </c:pt>
                <c:pt idx="3586">
                  <c:v>1526</c:v>
                </c:pt>
                <c:pt idx="3587">
                  <c:v>1521</c:v>
                </c:pt>
                <c:pt idx="3588">
                  <c:v>1515</c:v>
                </c:pt>
                <c:pt idx="3589">
                  <c:v>1506</c:v>
                </c:pt>
                <c:pt idx="3590">
                  <c:v>1498</c:v>
                </c:pt>
                <c:pt idx="3591">
                  <c:v>1505</c:v>
                </c:pt>
                <c:pt idx="3592">
                  <c:v>1524</c:v>
                </c:pt>
                <c:pt idx="3593">
                  <c:v>1540</c:v>
                </c:pt>
                <c:pt idx="3594">
                  <c:v>1538</c:v>
                </c:pt>
                <c:pt idx="3595">
                  <c:v>1528</c:v>
                </c:pt>
                <c:pt idx="3596">
                  <c:v>1524</c:v>
                </c:pt>
                <c:pt idx="3597">
                  <c:v>1520</c:v>
                </c:pt>
                <c:pt idx="3598">
                  <c:v>1514</c:v>
                </c:pt>
                <c:pt idx="3599">
                  <c:v>1513</c:v>
                </c:pt>
                <c:pt idx="3600">
                  <c:v>1507</c:v>
                </c:pt>
                <c:pt idx="3601">
                  <c:v>1487</c:v>
                </c:pt>
                <c:pt idx="3602">
                  <c:v>1463</c:v>
                </c:pt>
                <c:pt idx="3603">
                  <c:v>1447</c:v>
                </c:pt>
                <c:pt idx="3604">
                  <c:v>1442</c:v>
                </c:pt>
                <c:pt idx="3605">
                  <c:v>1438</c:v>
                </c:pt>
                <c:pt idx="3606">
                  <c:v>1424</c:v>
                </c:pt>
                <c:pt idx="3607">
                  <c:v>1407</c:v>
                </c:pt>
                <c:pt idx="3608">
                  <c:v>1422</c:v>
                </c:pt>
                <c:pt idx="3609">
                  <c:v>1475</c:v>
                </c:pt>
                <c:pt idx="3610">
                  <c:v>1515</c:v>
                </c:pt>
                <c:pt idx="3611">
                  <c:v>1510</c:v>
                </c:pt>
                <c:pt idx="3612">
                  <c:v>1477</c:v>
                </c:pt>
                <c:pt idx="3613">
                  <c:v>1451</c:v>
                </c:pt>
                <c:pt idx="3614">
                  <c:v>1451</c:v>
                </c:pt>
                <c:pt idx="3615">
                  <c:v>1480</c:v>
                </c:pt>
                <c:pt idx="3616">
                  <c:v>1518</c:v>
                </c:pt>
                <c:pt idx="3617">
                  <c:v>1544</c:v>
                </c:pt>
                <c:pt idx="3618">
                  <c:v>1542</c:v>
                </c:pt>
                <c:pt idx="3619">
                  <c:v>1512</c:v>
                </c:pt>
                <c:pt idx="3620">
                  <c:v>1462</c:v>
                </c:pt>
                <c:pt idx="3621">
                  <c:v>1407</c:v>
                </c:pt>
                <c:pt idx="3622">
                  <c:v>1369</c:v>
                </c:pt>
                <c:pt idx="3623">
                  <c:v>1362</c:v>
                </c:pt>
                <c:pt idx="3624">
                  <c:v>1380</c:v>
                </c:pt>
                <c:pt idx="3625">
                  <c:v>1406</c:v>
                </c:pt>
                <c:pt idx="3626">
                  <c:v>1424</c:v>
                </c:pt>
                <c:pt idx="3627">
                  <c:v>1431</c:v>
                </c:pt>
                <c:pt idx="3628">
                  <c:v>1434</c:v>
                </c:pt>
                <c:pt idx="3629">
                  <c:v>1441</c:v>
                </c:pt>
                <c:pt idx="3630">
                  <c:v>1451</c:v>
                </c:pt>
                <c:pt idx="3631">
                  <c:v>1459</c:v>
                </c:pt>
                <c:pt idx="3632">
                  <c:v>1456</c:v>
                </c:pt>
                <c:pt idx="3633">
                  <c:v>1442</c:v>
                </c:pt>
                <c:pt idx="3634">
                  <c:v>1449</c:v>
                </c:pt>
                <c:pt idx="3635">
                  <c:v>1480</c:v>
                </c:pt>
                <c:pt idx="3636">
                  <c:v>1503</c:v>
                </c:pt>
                <c:pt idx="3637">
                  <c:v>1517</c:v>
                </c:pt>
                <c:pt idx="3638">
                  <c:v>1533</c:v>
                </c:pt>
                <c:pt idx="3639">
                  <c:v>1543</c:v>
                </c:pt>
                <c:pt idx="3640">
                  <c:v>1539</c:v>
                </c:pt>
                <c:pt idx="3641">
                  <c:v>1516</c:v>
                </c:pt>
                <c:pt idx="3642">
                  <c:v>1468</c:v>
                </c:pt>
                <c:pt idx="3643">
                  <c:v>1413</c:v>
                </c:pt>
                <c:pt idx="3644">
                  <c:v>1392</c:v>
                </c:pt>
                <c:pt idx="3645">
                  <c:v>1420</c:v>
                </c:pt>
                <c:pt idx="3646">
                  <c:v>1463</c:v>
                </c:pt>
                <c:pt idx="3647">
                  <c:v>1496</c:v>
                </c:pt>
                <c:pt idx="3648">
                  <c:v>1527</c:v>
                </c:pt>
                <c:pt idx="3649">
                  <c:v>1567</c:v>
                </c:pt>
                <c:pt idx="3650">
                  <c:v>1602</c:v>
                </c:pt>
                <c:pt idx="3651">
                  <c:v>1609</c:v>
                </c:pt>
                <c:pt idx="3652">
                  <c:v>1586</c:v>
                </c:pt>
                <c:pt idx="3653">
                  <c:v>1553</c:v>
                </c:pt>
                <c:pt idx="3654">
                  <c:v>1525</c:v>
                </c:pt>
                <c:pt idx="3655">
                  <c:v>1496</c:v>
                </c:pt>
                <c:pt idx="3656">
                  <c:v>1454</c:v>
                </c:pt>
                <c:pt idx="3657">
                  <c:v>1416</c:v>
                </c:pt>
                <c:pt idx="3658">
                  <c:v>1408</c:v>
                </c:pt>
                <c:pt idx="3659">
                  <c:v>1426</c:v>
                </c:pt>
                <c:pt idx="3660">
                  <c:v>1450</c:v>
                </c:pt>
                <c:pt idx="3661">
                  <c:v>1467</c:v>
                </c:pt>
                <c:pt idx="3662">
                  <c:v>1461</c:v>
                </c:pt>
                <c:pt idx="3663">
                  <c:v>1428</c:v>
                </c:pt>
                <c:pt idx="3664">
                  <c:v>1391</c:v>
                </c:pt>
                <c:pt idx="3665">
                  <c:v>1384</c:v>
                </c:pt>
                <c:pt idx="3666">
                  <c:v>1408</c:v>
                </c:pt>
                <c:pt idx="3667">
                  <c:v>1438</c:v>
                </c:pt>
                <c:pt idx="3668">
                  <c:v>1459</c:v>
                </c:pt>
                <c:pt idx="3669">
                  <c:v>1471</c:v>
                </c:pt>
                <c:pt idx="3670">
                  <c:v>1472</c:v>
                </c:pt>
                <c:pt idx="3671">
                  <c:v>1453</c:v>
                </c:pt>
                <c:pt idx="3672">
                  <c:v>1424</c:v>
                </c:pt>
                <c:pt idx="3673">
                  <c:v>1406</c:v>
                </c:pt>
                <c:pt idx="3674">
                  <c:v>1412</c:v>
                </c:pt>
                <c:pt idx="3675">
                  <c:v>1443</c:v>
                </c:pt>
                <c:pt idx="3676">
                  <c:v>1485</c:v>
                </c:pt>
                <c:pt idx="3677">
                  <c:v>1511</c:v>
                </c:pt>
                <c:pt idx="3678">
                  <c:v>1502</c:v>
                </c:pt>
                <c:pt idx="3679">
                  <c:v>1463</c:v>
                </c:pt>
                <c:pt idx="3680">
                  <c:v>1422</c:v>
                </c:pt>
                <c:pt idx="3681">
                  <c:v>1399</c:v>
                </c:pt>
                <c:pt idx="3682">
                  <c:v>1403</c:v>
                </c:pt>
                <c:pt idx="3683">
                  <c:v>1431</c:v>
                </c:pt>
                <c:pt idx="3684">
                  <c:v>1472</c:v>
                </c:pt>
                <c:pt idx="3685">
                  <c:v>1511</c:v>
                </c:pt>
                <c:pt idx="3686">
                  <c:v>1537</c:v>
                </c:pt>
                <c:pt idx="3687">
                  <c:v>1557</c:v>
                </c:pt>
                <c:pt idx="3688">
                  <c:v>1579</c:v>
                </c:pt>
                <c:pt idx="3689">
                  <c:v>1596</c:v>
                </c:pt>
                <c:pt idx="3690">
                  <c:v>1602</c:v>
                </c:pt>
                <c:pt idx="3691">
                  <c:v>1598</c:v>
                </c:pt>
                <c:pt idx="3692">
                  <c:v>1589</c:v>
                </c:pt>
                <c:pt idx="3693">
                  <c:v>1570</c:v>
                </c:pt>
                <c:pt idx="3694">
                  <c:v>1545</c:v>
                </c:pt>
                <c:pt idx="3695">
                  <c:v>1525</c:v>
                </c:pt>
                <c:pt idx="3696">
                  <c:v>1511</c:v>
                </c:pt>
                <c:pt idx="3697">
                  <c:v>1494</c:v>
                </c:pt>
                <c:pt idx="3698">
                  <c:v>1473</c:v>
                </c:pt>
                <c:pt idx="3699">
                  <c:v>1457</c:v>
                </c:pt>
                <c:pt idx="3700">
                  <c:v>1447</c:v>
                </c:pt>
                <c:pt idx="3701">
                  <c:v>1443</c:v>
                </c:pt>
                <c:pt idx="3702">
                  <c:v>1449</c:v>
                </c:pt>
                <c:pt idx="3703">
                  <c:v>1470</c:v>
                </c:pt>
                <c:pt idx="3704">
                  <c:v>1493</c:v>
                </c:pt>
                <c:pt idx="3705">
                  <c:v>1503</c:v>
                </c:pt>
                <c:pt idx="3706">
                  <c:v>1498</c:v>
                </c:pt>
                <c:pt idx="3707">
                  <c:v>1479</c:v>
                </c:pt>
                <c:pt idx="3708">
                  <c:v>1460</c:v>
                </c:pt>
                <c:pt idx="3709">
                  <c:v>1462</c:v>
                </c:pt>
                <c:pt idx="3710">
                  <c:v>1488</c:v>
                </c:pt>
                <c:pt idx="3711">
                  <c:v>1515</c:v>
                </c:pt>
                <c:pt idx="3712">
                  <c:v>1521</c:v>
                </c:pt>
                <c:pt idx="3713">
                  <c:v>1505</c:v>
                </c:pt>
                <c:pt idx="3714">
                  <c:v>1487</c:v>
                </c:pt>
                <c:pt idx="3715">
                  <c:v>1480</c:v>
                </c:pt>
                <c:pt idx="3716">
                  <c:v>1494</c:v>
                </c:pt>
                <c:pt idx="3717">
                  <c:v>1520</c:v>
                </c:pt>
                <c:pt idx="3718">
                  <c:v>1534</c:v>
                </c:pt>
                <c:pt idx="3719">
                  <c:v>1528</c:v>
                </c:pt>
                <c:pt idx="3720">
                  <c:v>1518</c:v>
                </c:pt>
                <c:pt idx="3721">
                  <c:v>1521</c:v>
                </c:pt>
                <c:pt idx="3722">
                  <c:v>1525</c:v>
                </c:pt>
                <c:pt idx="3723">
                  <c:v>1521</c:v>
                </c:pt>
                <c:pt idx="3724">
                  <c:v>1512</c:v>
                </c:pt>
                <c:pt idx="3725">
                  <c:v>1504</c:v>
                </c:pt>
                <c:pt idx="3726">
                  <c:v>1503</c:v>
                </c:pt>
                <c:pt idx="3727">
                  <c:v>1505</c:v>
                </c:pt>
                <c:pt idx="3728">
                  <c:v>1500</c:v>
                </c:pt>
                <c:pt idx="3729">
                  <c:v>1483</c:v>
                </c:pt>
                <c:pt idx="3730">
                  <c:v>1468</c:v>
                </c:pt>
                <c:pt idx="3731">
                  <c:v>1464</c:v>
                </c:pt>
                <c:pt idx="3732">
                  <c:v>1462</c:v>
                </c:pt>
                <c:pt idx="3733">
                  <c:v>1461</c:v>
                </c:pt>
                <c:pt idx="3734">
                  <c:v>1467</c:v>
                </c:pt>
                <c:pt idx="3735">
                  <c:v>1478</c:v>
                </c:pt>
                <c:pt idx="3736">
                  <c:v>1488</c:v>
                </c:pt>
                <c:pt idx="3737">
                  <c:v>1498</c:v>
                </c:pt>
                <c:pt idx="3738">
                  <c:v>1514</c:v>
                </c:pt>
                <c:pt idx="3739">
                  <c:v>1536</c:v>
                </c:pt>
                <c:pt idx="3740">
                  <c:v>1555</c:v>
                </c:pt>
                <c:pt idx="3741">
                  <c:v>1561</c:v>
                </c:pt>
                <c:pt idx="3742">
                  <c:v>1551</c:v>
                </c:pt>
                <c:pt idx="3743">
                  <c:v>1535</c:v>
                </c:pt>
                <c:pt idx="3744">
                  <c:v>1520</c:v>
                </c:pt>
                <c:pt idx="3745">
                  <c:v>1512</c:v>
                </c:pt>
                <c:pt idx="3746">
                  <c:v>1505</c:v>
                </c:pt>
                <c:pt idx="3747">
                  <c:v>1488</c:v>
                </c:pt>
                <c:pt idx="3748">
                  <c:v>1472</c:v>
                </c:pt>
                <c:pt idx="3749">
                  <c:v>1461</c:v>
                </c:pt>
                <c:pt idx="3750">
                  <c:v>1449</c:v>
                </c:pt>
                <c:pt idx="3751">
                  <c:v>1444</c:v>
                </c:pt>
                <c:pt idx="3752">
                  <c:v>1460</c:v>
                </c:pt>
                <c:pt idx="3753">
                  <c:v>1487</c:v>
                </c:pt>
                <c:pt idx="3754">
                  <c:v>1510</c:v>
                </c:pt>
                <c:pt idx="3755">
                  <c:v>1522</c:v>
                </c:pt>
                <c:pt idx="3756">
                  <c:v>1522</c:v>
                </c:pt>
                <c:pt idx="3757">
                  <c:v>1501</c:v>
                </c:pt>
                <c:pt idx="3758">
                  <c:v>1467</c:v>
                </c:pt>
                <c:pt idx="3759">
                  <c:v>1452</c:v>
                </c:pt>
                <c:pt idx="3760">
                  <c:v>1460</c:v>
                </c:pt>
                <c:pt idx="3761">
                  <c:v>1468</c:v>
                </c:pt>
                <c:pt idx="3762">
                  <c:v>1466</c:v>
                </c:pt>
                <c:pt idx="3763">
                  <c:v>1463</c:v>
                </c:pt>
                <c:pt idx="3764">
                  <c:v>1470</c:v>
                </c:pt>
                <c:pt idx="3765">
                  <c:v>1476</c:v>
                </c:pt>
                <c:pt idx="3766">
                  <c:v>1474</c:v>
                </c:pt>
                <c:pt idx="3767">
                  <c:v>1472</c:v>
                </c:pt>
                <c:pt idx="3768">
                  <c:v>1477</c:v>
                </c:pt>
                <c:pt idx="3769">
                  <c:v>1480</c:v>
                </c:pt>
                <c:pt idx="3770">
                  <c:v>1464</c:v>
                </c:pt>
                <c:pt idx="3771">
                  <c:v>1440</c:v>
                </c:pt>
                <c:pt idx="3772">
                  <c:v>1438</c:v>
                </c:pt>
                <c:pt idx="3773">
                  <c:v>1473</c:v>
                </c:pt>
                <c:pt idx="3774">
                  <c:v>1527</c:v>
                </c:pt>
                <c:pt idx="3775">
                  <c:v>1577</c:v>
                </c:pt>
                <c:pt idx="3776">
                  <c:v>1613</c:v>
                </c:pt>
                <c:pt idx="3777">
                  <c:v>1634</c:v>
                </c:pt>
                <c:pt idx="3778">
                  <c:v>1646</c:v>
                </c:pt>
                <c:pt idx="3779">
                  <c:v>1655</c:v>
                </c:pt>
                <c:pt idx="3780">
                  <c:v>1658</c:v>
                </c:pt>
                <c:pt idx="3781">
                  <c:v>1650</c:v>
                </c:pt>
                <c:pt idx="3782">
                  <c:v>1628</c:v>
                </c:pt>
                <c:pt idx="3783">
                  <c:v>1604</c:v>
                </c:pt>
                <c:pt idx="3784">
                  <c:v>1585</c:v>
                </c:pt>
                <c:pt idx="3785">
                  <c:v>1566</c:v>
                </c:pt>
                <c:pt idx="3786">
                  <c:v>1547</c:v>
                </c:pt>
                <c:pt idx="3787">
                  <c:v>1536</c:v>
                </c:pt>
                <c:pt idx="3788">
                  <c:v>1529</c:v>
                </c:pt>
                <c:pt idx="3789">
                  <c:v>1520</c:v>
                </c:pt>
                <c:pt idx="3790">
                  <c:v>1515</c:v>
                </c:pt>
                <c:pt idx="3791">
                  <c:v>1519</c:v>
                </c:pt>
                <c:pt idx="3792">
                  <c:v>1523</c:v>
                </c:pt>
                <c:pt idx="3793">
                  <c:v>1515</c:v>
                </c:pt>
                <c:pt idx="3794">
                  <c:v>1495</c:v>
                </c:pt>
                <c:pt idx="3795">
                  <c:v>1474</c:v>
                </c:pt>
                <c:pt idx="3796">
                  <c:v>1471</c:v>
                </c:pt>
                <c:pt idx="3797">
                  <c:v>1488</c:v>
                </c:pt>
                <c:pt idx="3798">
                  <c:v>1501</c:v>
                </c:pt>
                <c:pt idx="3799">
                  <c:v>1502</c:v>
                </c:pt>
                <c:pt idx="3800">
                  <c:v>1508</c:v>
                </c:pt>
                <c:pt idx="3801">
                  <c:v>1530</c:v>
                </c:pt>
                <c:pt idx="3802">
                  <c:v>1555</c:v>
                </c:pt>
                <c:pt idx="3803">
                  <c:v>1573</c:v>
                </c:pt>
                <c:pt idx="3804">
                  <c:v>1570</c:v>
                </c:pt>
                <c:pt idx="3805">
                  <c:v>1541</c:v>
                </c:pt>
                <c:pt idx="3806">
                  <c:v>1503</c:v>
                </c:pt>
                <c:pt idx="3807">
                  <c:v>1480</c:v>
                </c:pt>
                <c:pt idx="3808">
                  <c:v>1484</c:v>
                </c:pt>
                <c:pt idx="3809">
                  <c:v>1498</c:v>
                </c:pt>
                <c:pt idx="3810">
                  <c:v>1503</c:v>
                </c:pt>
                <c:pt idx="3811">
                  <c:v>1503</c:v>
                </c:pt>
                <c:pt idx="3812">
                  <c:v>1497</c:v>
                </c:pt>
                <c:pt idx="3813">
                  <c:v>1471</c:v>
                </c:pt>
                <c:pt idx="3814">
                  <c:v>1422</c:v>
                </c:pt>
                <c:pt idx="3815">
                  <c:v>1369</c:v>
                </c:pt>
                <c:pt idx="3816">
                  <c:v>1336</c:v>
                </c:pt>
                <c:pt idx="3817">
                  <c:v>1322</c:v>
                </c:pt>
                <c:pt idx="3818">
                  <c:v>1308</c:v>
                </c:pt>
                <c:pt idx="3819">
                  <c:v>1293</c:v>
                </c:pt>
                <c:pt idx="3820">
                  <c:v>1296</c:v>
                </c:pt>
                <c:pt idx="3821">
                  <c:v>1328</c:v>
                </c:pt>
                <c:pt idx="3822">
                  <c:v>1369</c:v>
                </c:pt>
                <c:pt idx="3823">
                  <c:v>1392</c:v>
                </c:pt>
                <c:pt idx="3824">
                  <c:v>1406</c:v>
                </c:pt>
                <c:pt idx="3825">
                  <c:v>1425</c:v>
                </c:pt>
                <c:pt idx="3826">
                  <c:v>1437</c:v>
                </c:pt>
                <c:pt idx="3827">
                  <c:v>1431</c:v>
                </c:pt>
                <c:pt idx="3828">
                  <c:v>1419</c:v>
                </c:pt>
                <c:pt idx="3829">
                  <c:v>1409</c:v>
                </c:pt>
                <c:pt idx="3830">
                  <c:v>1403</c:v>
                </c:pt>
                <c:pt idx="3831">
                  <c:v>1395</c:v>
                </c:pt>
                <c:pt idx="3832">
                  <c:v>1382</c:v>
                </c:pt>
                <c:pt idx="3833">
                  <c:v>1369</c:v>
                </c:pt>
                <c:pt idx="3834">
                  <c:v>1371</c:v>
                </c:pt>
                <c:pt idx="3835">
                  <c:v>1395</c:v>
                </c:pt>
                <c:pt idx="3836">
                  <c:v>1432</c:v>
                </c:pt>
                <c:pt idx="3837">
                  <c:v>1471</c:v>
                </c:pt>
                <c:pt idx="3838">
                  <c:v>1500</c:v>
                </c:pt>
                <c:pt idx="3839">
                  <c:v>1510</c:v>
                </c:pt>
                <c:pt idx="3840">
                  <c:v>1510</c:v>
                </c:pt>
                <c:pt idx="3841">
                  <c:v>1508</c:v>
                </c:pt>
                <c:pt idx="3842">
                  <c:v>1507</c:v>
                </c:pt>
                <c:pt idx="3843">
                  <c:v>1504</c:v>
                </c:pt>
                <c:pt idx="3844">
                  <c:v>1496</c:v>
                </c:pt>
                <c:pt idx="3845">
                  <c:v>1480</c:v>
                </c:pt>
                <c:pt idx="3846">
                  <c:v>1458</c:v>
                </c:pt>
                <c:pt idx="3847">
                  <c:v>1436</c:v>
                </c:pt>
                <c:pt idx="3848">
                  <c:v>1430</c:v>
                </c:pt>
                <c:pt idx="3849">
                  <c:v>1449</c:v>
                </c:pt>
                <c:pt idx="3850">
                  <c:v>1488</c:v>
                </c:pt>
                <c:pt idx="3851">
                  <c:v>1526</c:v>
                </c:pt>
                <c:pt idx="3852">
                  <c:v>1540</c:v>
                </c:pt>
                <c:pt idx="3853">
                  <c:v>1525</c:v>
                </c:pt>
                <c:pt idx="3854">
                  <c:v>1506</c:v>
                </c:pt>
                <c:pt idx="3855">
                  <c:v>1516</c:v>
                </c:pt>
                <c:pt idx="3856">
                  <c:v>1539</c:v>
                </c:pt>
                <c:pt idx="3857">
                  <c:v>1547</c:v>
                </c:pt>
                <c:pt idx="3858">
                  <c:v>1530</c:v>
                </c:pt>
                <c:pt idx="3859">
                  <c:v>1501</c:v>
                </c:pt>
                <c:pt idx="3860">
                  <c:v>1480</c:v>
                </c:pt>
                <c:pt idx="3861">
                  <c:v>1481</c:v>
                </c:pt>
                <c:pt idx="3862">
                  <c:v>1488</c:v>
                </c:pt>
                <c:pt idx="3863">
                  <c:v>1479</c:v>
                </c:pt>
                <c:pt idx="3864">
                  <c:v>1455</c:v>
                </c:pt>
                <c:pt idx="3865">
                  <c:v>1431</c:v>
                </c:pt>
                <c:pt idx="3866">
                  <c:v>1423</c:v>
                </c:pt>
                <c:pt idx="3867">
                  <c:v>1435</c:v>
                </c:pt>
                <c:pt idx="3868">
                  <c:v>1456</c:v>
                </c:pt>
                <c:pt idx="3869">
                  <c:v>1475</c:v>
                </c:pt>
                <c:pt idx="3870">
                  <c:v>1486</c:v>
                </c:pt>
                <c:pt idx="3871">
                  <c:v>1488</c:v>
                </c:pt>
                <c:pt idx="3872">
                  <c:v>1484</c:v>
                </c:pt>
                <c:pt idx="3873">
                  <c:v>1493</c:v>
                </c:pt>
                <c:pt idx="3874">
                  <c:v>1530</c:v>
                </c:pt>
                <c:pt idx="3875">
                  <c:v>1578</c:v>
                </c:pt>
                <c:pt idx="3876">
                  <c:v>1609</c:v>
                </c:pt>
                <c:pt idx="3877">
                  <c:v>1620</c:v>
                </c:pt>
                <c:pt idx="3878">
                  <c:v>1617</c:v>
                </c:pt>
                <c:pt idx="3879">
                  <c:v>1597</c:v>
                </c:pt>
                <c:pt idx="3880">
                  <c:v>1568</c:v>
                </c:pt>
                <c:pt idx="3881">
                  <c:v>1543</c:v>
                </c:pt>
                <c:pt idx="3882">
                  <c:v>1536</c:v>
                </c:pt>
                <c:pt idx="3883">
                  <c:v>1544</c:v>
                </c:pt>
                <c:pt idx="3884">
                  <c:v>1556</c:v>
                </c:pt>
                <c:pt idx="3885">
                  <c:v>1556</c:v>
                </c:pt>
                <c:pt idx="3886">
                  <c:v>1541</c:v>
                </c:pt>
                <c:pt idx="3887">
                  <c:v>1523</c:v>
                </c:pt>
                <c:pt idx="3888">
                  <c:v>1509</c:v>
                </c:pt>
                <c:pt idx="3889">
                  <c:v>1497</c:v>
                </c:pt>
                <c:pt idx="3890">
                  <c:v>1495</c:v>
                </c:pt>
                <c:pt idx="3891">
                  <c:v>1507</c:v>
                </c:pt>
                <c:pt idx="3892">
                  <c:v>1527</c:v>
                </c:pt>
                <c:pt idx="3893">
                  <c:v>1536</c:v>
                </c:pt>
                <c:pt idx="3894">
                  <c:v>1529</c:v>
                </c:pt>
                <c:pt idx="3895">
                  <c:v>1503</c:v>
                </c:pt>
                <c:pt idx="3896">
                  <c:v>1467</c:v>
                </c:pt>
                <c:pt idx="3897">
                  <c:v>1434</c:v>
                </c:pt>
                <c:pt idx="3898">
                  <c:v>1419</c:v>
                </c:pt>
                <c:pt idx="3899">
                  <c:v>1439</c:v>
                </c:pt>
                <c:pt idx="3900">
                  <c:v>1480</c:v>
                </c:pt>
                <c:pt idx="3901">
                  <c:v>1515</c:v>
                </c:pt>
                <c:pt idx="3902">
                  <c:v>1534</c:v>
                </c:pt>
                <c:pt idx="3903">
                  <c:v>1538</c:v>
                </c:pt>
                <c:pt idx="3904">
                  <c:v>1528</c:v>
                </c:pt>
                <c:pt idx="3905">
                  <c:v>1511</c:v>
                </c:pt>
                <c:pt idx="3906">
                  <c:v>1511</c:v>
                </c:pt>
                <c:pt idx="3907">
                  <c:v>1531</c:v>
                </c:pt>
                <c:pt idx="3908">
                  <c:v>1553</c:v>
                </c:pt>
                <c:pt idx="3909">
                  <c:v>1562</c:v>
                </c:pt>
                <c:pt idx="3910">
                  <c:v>1562</c:v>
                </c:pt>
                <c:pt idx="3911">
                  <c:v>1560</c:v>
                </c:pt>
                <c:pt idx="3912">
                  <c:v>1546</c:v>
                </c:pt>
                <c:pt idx="3913">
                  <c:v>1515</c:v>
                </c:pt>
                <c:pt idx="3914">
                  <c:v>1475</c:v>
                </c:pt>
                <c:pt idx="3915">
                  <c:v>1449</c:v>
                </c:pt>
                <c:pt idx="3916">
                  <c:v>1443</c:v>
                </c:pt>
                <c:pt idx="3917">
                  <c:v>1443</c:v>
                </c:pt>
                <c:pt idx="3918">
                  <c:v>1444</c:v>
                </c:pt>
                <c:pt idx="3919">
                  <c:v>1452</c:v>
                </c:pt>
                <c:pt idx="3920">
                  <c:v>1467</c:v>
                </c:pt>
                <c:pt idx="3921">
                  <c:v>1481</c:v>
                </c:pt>
                <c:pt idx="3922">
                  <c:v>1480</c:v>
                </c:pt>
                <c:pt idx="3923">
                  <c:v>1470</c:v>
                </c:pt>
                <c:pt idx="3924">
                  <c:v>1461</c:v>
                </c:pt>
                <c:pt idx="3925">
                  <c:v>1461</c:v>
                </c:pt>
                <c:pt idx="3926">
                  <c:v>1472</c:v>
                </c:pt>
                <c:pt idx="3927">
                  <c:v>1485</c:v>
                </c:pt>
                <c:pt idx="3928">
                  <c:v>1496</c:v>
                </c:pt>
                <c:pt idx="3929">
                  <c:v>1503</c:v>
                </c:pt>
                <c:pt idx="3930">
                  <c:v>1502</c:v>
                </c:pt>
                <c:pt idx="3931">
                  <c:v>1490</c:v>
                </c:pt>
                <c:pt idx="3932">
                  <c:v>1478</c:v>
                </c:pt>
                <c:pt idx="3933">
                  <c:v>1480</c:v>
                </c:pt>
                <c:pt idx="3934">
                  <c:v>1501</c:v>
                </c:pt>
                <c:pt idx="3935">
                  <c:v>1536</c:v>
                </c:pt>
                <c:pt idx="3936">
                  <c:v>1568</c:v>
                </c:pt>
                <c:pt idx="3937">
                  <c:v>1589</c:v>
                </c:pt>
                <c:pt idx="3938">
                  <c:v>1598</c:v>
                </c:pt>
                <c:pt idx="3939">
                  <c:v>1590</c:v>
                </c:pt>
                <c:pt idx="3940">
                  <c:v>1565</c:v>
                </c:pt>
                <c:pt idx="3941">
                  <c:v>1532</c:v>
                </c:pt>
                <c:pt idx="3942">
                  <c:v>1511</c:v>
                </c:pt>
                <c:pt idx="3943">
                  <c:v>1520</c:v>
                </c:pt>
                <c:pt idx="3944">
                  <c:v>1543</c:v>
                </c:pt>
                <c:pt idx="3945">
                  <c:v>1546</c:v>
                </c:pt>
                <c:pt idx="3946">
                  <c:v>1524</c:v>
                </c:pt>
                <c:pt idx="3947">
                  <c:v>1499</c:v>
                </c:pt>
                <c:pt idx="3948">
                  <c:v>1485</c:v>
                </c:pt>
                <c:pt idx="3949">
                  <c:v>1472</c:v>
                </c:pt>
                <c:pt idx="3950">
                  <c:v>1451</c:v>
                </c:pt>
                <c:pt idx="3951">
                  <c:v>1423</c:v>
                </c:pt>
                <c:pt idx="3952">
                  <c:v>1396</c:v>
                </c:pt>
                <c:pt idx="3953">
                  <c:v>1379</c:v>
                </c:pt>
                <c:pt idx="3954">
                  <c:v>1380</c:v>
                </c:pt>
                <c:pt idx="3955">
                  <c:v>1402</c:v>
                </c:pt>
                <c:pt idx="3956">
                  <c:v>1428</c:v>
                </c:pt>
                <c:pt idx="3957">
                  <c:v>1439</c:v>
                </c:pt>
                <c:pt idx="3958">
                  <c:v>1434</c:v>
                </c:pt>
                <c:pt idx="3959">
                  <c:v>1430</c:v>
                </c:pt>
                <c:pt idx="3960">
                  <c:v>1437</c:v>
                </c:pt>
                <c:pt idx="3961">
                  <c:v>1451</c:v>
                </c:pt>
                <c:pt idx="3962">
                  <c:v>1464</c:v>
                </c:pt>
                <c:pt idx="3963">
                  <c:v>1481</c:v>
                </c:pt>
                <c:pt idx="3964">
                  <c:v>1502</c:v>
                </c:pt>
                <c:pt idx="3965">
                  <c:v>1517</c:v>
                </c:pt>
                <c:pt idx="3966">
                  <c:v>1521</c:v>
                </c:pt>
                <c:pt idx="3967">
                  <c:v>1516</c:v>
                </c:pt>
                <c:pt idx="3968">
                  <c:v>1506</c:v>
                </c:pt>
                <c:pt idx="3969">
                  <c:v>1506</c:v>
                </c:pt>
                <c:pt idx="3970">
                  <c:v>1522</c:v>
                </c:pt>
                <c:pt idx="3971">
                  <c:v>1539</c:v>
                </c:pt>
                <c:pt idx="3972">
                  <c:v>1529</c:v>
                </c:pt>
                <c:pt idx="3973">
                  <c:v>1488</c:v>
                </c:pt>
                <c:pt idx="3974">
                  <c:v>1446</c:v>
                </c:pt>
                <c:pt idx="3975">
                  <c:v>1438</c:v>
                </c:pt>
                <c:pt idx="3976">
                  <c:v>1465</c:v>
                </c:pt>
                <c:pt idx="3977">
                  <c:v>1497</c:v>
                </c:pt>
                <c:pt idx="3978">
                  <c:v>1511</c:v>
                </c:pt>
                <c:pt idx="3979">
                  <c:v>1513</c:v>
                </c:pt>
                <c:pt idx="3980">
                  <c:v>1517</c:v>
                </c:pt>
                <c:pt idx="3981">
                  <c:v>1521</c:v>
                </c:pt>
                <c:pt idx="3982">
                  <c:v>1533</c:v>
                </c:pt>
                <c:pt idx="3983">
                  <c:v>1548</c:v>
                </c:pt>
                <c:pt idx="3984">
                  <c:v>1549</c:v>
                </c:pt>
                <c:pt idx="3985">
                  <c:v>1538</c:v>
                </c:pt>
                <c:pt idx="3986">
                  <c:v>1521</c:v>
                </c:pt>
                <c:pt idx="3987">
                  <c:v>1494</c:v>
                </c:pt>
                <c:pt idx="3988">
                  <c:v>1458</c:v>
                </c:pt>
                <c:pt idx="3989">
                  <c:v>1421</c:v>
                </c:pt>
                <c:pt idx="3990">
                  <c:v>1407</c:v>
                </c:pt>
                <c:pt idx="3991">
                  <c:v>1434</c:v>
                </c:pt>
                <c:pt idx="3992">
                  <c:v>1479</c:v>
                </c:pt>
                <c:pt idx="3993">
                  <c:v>1503</c:v>
                </c:pt>
                <c:pt idx="3994">
                  <c:v>1499</c:v>
                </c:pt>
                <c:pt idx="3995">
                  <c:v>1488</c:v>
                </c:pt>
                <c:pt idx="3996">
                  <c:v>1484</c:v>
                </c:pt>
                <c:pt idx="3997">
                  <c:v>1487</c:v>
                </c:pt>
                <c:pt idx="3998">
                  <c:v>1490</c:v>
                </c:pt>
                <c:pt idx="3999">
                  <c:v>1497</c:v>
                </c:pt>
                <c:pt idx="4000">
                  <c:v>1526</c:v>
                </c:pt>
                <c:pt idx="4001">
                  <c:v>1575</c:v>
                </c:pt>
                <c:pt idx="4002">
                  <c:v>1606</c:v>
                </c:pt>
                <c:pt idx="4003">
                  <c:v>1591</c:v>
                </c:pt>
                <c:pt idx="4004">
                  <c:v>1531</c:v>
                </c:pt>
                <c:pt idx="4005">
                  <c:v>1465</c:v>
                </c:pt>
                <c:pt idx="4006">
                  <c:v>1448</c:v>
                </c:pt>
                <c:pt idx="4007">
                  <c:v>1485</c:v>
                </c:pt>
                <c:pt idx="4008">
                  <c:v>1533</c:v>
                </c:pt>
                <c:pt idx="4009">
                  <c:v>1563</c:v>
                </c:pt>
                <c:pt idx="4010">
                  <c:v>1570</c:v>
                </c:pt>
                <c:pt idx="4011">
                  <c:v>1551</c:v>
                </c:pt>
                <c:pt idx="4012">
                  <c:v>1515</c:v>
                </c:pt>
                <c:pt idx="4013">
                  <c:v>1492</c:v>
                </c:pt>
                <c:pt idx="4014">
                  <c:v>1498</c:v>
                </c:pt>
                <c:pt idx="4015">
                  <c:v>1517</c:v>
                </c:pt>
                <c:pt idx="4016">
                  <c:v>1527</c:v>
                </c:pt>
                <c:pt idx="4017">
                  <c:v>1517</c:v>
                </c:pt>
                <c:pt idx="4018">
                  <c:v>1494</c:v>
                </c:pt>
                <c:pt idx="4019">
                  <c:v>1474</c:v>
                </c:pt>
                <c:pt idx="4020">
                  <c:v>1460</c:v>
                </c:pt>
                <c:pt idx="4021">
                  <c:v>1447</c:v>
                </c:pt>
                <c:pt idx="4022">
                  <c:v>1436</c:v>
                </c:pt>
                <c:pt idx="4023">
                  <c:v>1439</c:v>
                </c:pt>
                <c:pt idx="4024">
                  <c:v>1472</c:v>
                </c:pt>
                <c:pt idx="4025">
                  <c:v>1522</c:v>
                </c:pt>
                <c:pt idx="4026">
                  <c:v>1555</c:v>
                </c:pt>
                <c:pt idx="4027">
                  <c:v>1557</c:v>
                </c:pt>
                <c:pt idx="4028">
                  <c:v>1544</c:v>
                </c:pt>
                <c:pt idx="4029">
                  <c:v>1536</c:v>
                </c:pt>
                <c:pt idx="4030">
                  <c:v>1539</c:v>
                </c:pt>
                <c:pt idx="4031">
                  <c:v>1541</c:v>
                </c:pt>
                <c:pt idx="4032">
                  <c:v>1535</c:v>
                </c:pt>
                <c:pt idx="4033">
                  <c:v>1531</c:v>
                </c:pt>
                <c:pt idx="4034">
                  <c:v>1547</c:v>
                </c:pt>
                <c:pt idx="4035">
                  <c:v>1570</c:v>
                </c:pt>
                <c:pt idx="4036">
                  <c:v>1575</c:v>
                </c:pt>
                <c:pt idx="4037">
                  <c:v>1551</c:v>
                </c:pt>
                <c:pt idx="4038">
                  <c:v>1510</c:v>
                </c:pt>
                <c:pt idx="4039">
                  <c:v>1467</c:v>
                </c:pt>
                <c:pt idx="4040">
                  <c:v>1426</c:v>
                </c:pt>
                <c:pt idx="4041">
                  <c:v>1398</c:v>
                </c:pt>
                <c:pt idx="4042">
                  <c:v>1411</c:v>
                </c:pt>
                <c:pt idx="4043">
                  <c:v>1464</c:v>
                </c:pt>
                <c:pt idx="4044">
                  <c:v>1520</c:v>
                </c:pt>
                <c:pt idx="4045">
                  <c:v>1553</c:v>
                </c:pt>
                <c:pt idx="4046">
                  <c:v>1560</c:v>
                </c:pt>
                <c:pt idx="4047">
                  <c:v>1551</c:v>
                </c:pt>
                <c:pt idx="4048">
                  <c:v>1538</c:v>
                </c:pt>
                <c:pt idx="4049">
                  <c:v>1522</c:v>
                </c:pt>
                <c:pt idx="4050">
                  <c:v>1493</c:v>
                </c:pt>
                <c:pt idx="4051">
                  <c:v>1452</c:v>
                </c:pt>
                <c:pt idx="4052">
                  <c:v>1418</c:v>
                </c:pt>
                <c:pt idx="4053">
                  <c:v>1418</c:v>
                </c:pt>
                <c:pt idx="4054">
                  <c:v>1441</c:v>
                </c:pt>
                <c:pt idx="4055">
                  <c:v>1454</c:v>
                </c:pt>
                <c:pt idx="4056">
                  <c:v>1445</c:v>
                </c:pt>
                <c:pt idx="4057">
                  <c:v>1426</c:v>
                </c:pt>
                <c:pt idx="4058">
                  <c:v>1413</c:v>
                </c:pt>
                <c:pt idx="4059">
                  <c:v>1417</c:v>
                </c:pt>
                <c:pt idx="4060">
                  <c:v>1437</c:v>
                </c:pt>
                <c:pt idx="4061">
                  <c:v>1455</c:v>
                </c:pt>
                <c:pt idx="4062">
                  <c:v>1464</c:v>
                </c:pt>
                <c:pt idx="4063">
                  <c:v>1475</c:v>
                </c:pt>
                <c:pt idx="4064">
                  <c:v>1489</c:v>
                </c:pt>
                <c:pt idx="4065">
                  <c:v>1493</c:v>
                </c:pt>
                <c:pt idx="4066">
                  <c:v>1489</c:v>
                </c:pt>
                <c:pt idx="4067">
                  <c:v>1494</c:v>
                </c:pt>
                <c:pt idx="4068">
                  <c:v>1511</c:v>
                </c:pt>
                <c:pt idx="4069">
                  <c:v>1529</c:v>
                </c:pt>
                <c:pt idx="4070">
                  <c:v>1535</c:v>
                </c:pt>
                <c:pt idx="4071">
                  <c:v>1527</c:v>
                </c:pt>
                <c:pt idx="4072">
                  <c:v>1514</c:v>
                </c:pt>
                <c:pt idx="4073">
                  <c:v>1504</c:v>
                </c:pt>
                <c:pt idx="4074">
                  <c:v>1497</c:v>
                </c:pt>
                <c:pt idx="4075">
                  <c:v>1492</c:v>
                </c:pt>
                <c:pt idx="4076">
                  <c:v>1476</c:v>
                </c:pt>
                <c:pt idx="4077">
                  <c:v>1442</c:v>
                </c:pt>
                <c:pt idx="4078">
                  <c:v>1396</c:v>
                </c:pt>
                <c:pt idx="4079">
                  <c:v>1361</c:v>
                </c:pt>
                <c:pt idx="4080">
                  <c:v>1363</c:v>
                </c:pt>
                <c:pt idx="4081">
                  <c:v>1393</c:v>
                </c:pt>
                <c:pt idx="4082">
                  <c:v>1421</c:v>
                </c:pt>
                <c:pt idx="4083">
                  <c:v>1430</c:v>
                </c:pt>
                <c:pt idx="4084">
                  <c:v>1426</c:v>
                </c:pt>
                <c:pt idx="4085">
                  <c:v>1422</c:v>
                </c:pt>
                <c:pt idx="4086">
                  <c:v>1421</c:v>
                </c:pt>
                <c:pt idx="4087">
                  <c:v>1415</c:v>
                </c:pt>
                <c:pt idx="4088">
                  <c:v>1407</c:v>
                </c:pt>
                <c:pt idx="4089">
                  <c:v>1405</c:v>
                </c:pt>
                <c:pt idx="4090">
                  <c:v>1411</c:v>
                </c:pt>
                <c:pt idx="4091">
                  <c:v>1423</c:v>
                </c:pt>
                <c:pt idx="4092">
                  <c:v>1438</c:v>
                </c:pt>
                <c:pt idx="4093">
                  <c:v>1457</c:v>
                </c:pt>
                <c:pt idx="4094">
                  <c:v>1484</c:v>
                </c:pt>
                <c:pt idx="4095">
                  <c:v>1509</c:v>
                </c:pt>
                <c:pt idx="4096">
                  <c:v>1523</c:v>
                </c:pt>
                <c:pt idx="4097">
                  <c:v>1528</c:v>
                </c:pt>
                <c:pt idx="4098">
                  <c:v>1528</c:v>
                </c:pt>
                <c:pt idx="4099">
                  <c:v>1527</c:v>
                </c:pt>
                <c:pt idx="4100">
                  <c:v>1529</c:v>
                </c:pt>
                <c:pt idx="4101">
                  <c:v>1529</c:v>
                </c:pt>
                <c:pt idx="4102">
                  <c:v>1520</c:v>
                </c:pt>
                <c:pt idx="4103">
                  <c:v>1503</c:v>
                </c:pt>
                <c:pt idx="4104">
                  <c:v>1490</c:v>
                </c:pt>
                <c:pt idx="4105">
                  <c:v>1491</c:v>
                </c:pt>
                <c:pt idx="4106">
                  <c:v>1511</c:v>
                </c:pt>
                <c:pt idx="4107">
                  <c:v>1544</c:v>
                </c:pt>
                <c:pt idx="4108">
                  <c:v>1574</c:v>
                </c:pt>
                <c:pt idx="4109">
                  <c:v>1586</c:v>
                </c:pt>
                <c:pt idx="4110">
                  <c:v>1573</c:v>
                </c:pt>
                <c:pt idx="4111">
                  <c:v>1543</c:v>
                </c:pt>
                <c:pt idx="4112">
                  <c:v>1517</c:v>
                </c:pt>
                <c:pt idx="4113">
                  <c:v>1507</c:v>
                </c:pt>
                <c:pt idx="4114">
                  <c:v>1495</c:v>
                </c:pt>
                <c:pt idx="4115">
                  <c:v>1485</c:v>
                </c:pt>
                <c:pt idx="4116">
                  <c:v>1488</c:v>
                </c:pt>
                <c:pt idx="4117">
                  <c:v>1485</c:v>
                </c:pt>
                <c:pt idx="4118">
                  <c:v>1464</c:v>
                </c:pt>
                <c:pt idx="4119">
                  <c:v>1443</c:v>
                </c:pt>
                <c:pt idx="4120">
                  <c:v>1450</c:v>
                </c:pt>
                <c:pt idx="4121">
                  <c:v>1486</c:v>
                </c:pt>
                <c:pt idx="4122">
                  <c:v>1523</c:v>
                </c:pt>
                <c:pt idx="4123">
                  <c:v>1539</c:v>
                </c:pt>
                <c:pt idx="4124">
                  <c:v>1537</c:v>
                </c:pt>
                <c:pt idx="4125">
                  <c:v>1531</c:v>
                </c:pt>
                <c:pt idx="4126">
                  <c:v>1530</c:v>
                </c:pt>
                <c:pt idx="4127">
                  <c:v>1520</c:v>
                </c:pt>
                <c:pt idx="4128">
                  <c:v>1490</c:v>
                </c:pt>
                <c:pt idx="4129">
                  <c:v>1462</c:v>
                </c:pt>
                <c:pt idx="4130">
                  <c:v>1452</c:v>
                </c:pt>
                <c:pt idx="4131">
                  <c:v>1456</c:v>
                </c:pt>
                <c:pt idx="4132">
                  <c:v>1468</c:v>
                </c:pt>
                <c:pt idx="4133">
                  <c:v>1481</c:v>
                </c:pt>
                <c:pt idx="4134">
                  <c:v>1482</c:v>
                </c:pt>
                <c:pt idx="4135">
                  <c:v>1466</c:v>
                </c:pt>
                <c:pt idx="4136">
                  <c:v>1450</c:v>
                </c:pt>
                <c:pt idx="4137">
                  <c:v>1457</c:v>
                </c:pt>
                <c:pt idx="4138">
                  <c:v>1485</c:v>
                </c:pt>
                <c:pt idx="4139">
                  <c:v>1517</c:v>
                </c:pt>
                <c:pt idx="4140">
                  <c:v>1535</c:v>
                </c:pt>
                <c:pt idx="4141">
                  <c:v>1525</c:v>
                </c:pt>
                <c:pt idx="4142">
                  <c:v>1488</c:v>
                </c:pt>
                <c:pt idx="4143">
                  <c:v>1450</c:v>
                </c:pt>
                <c:pt idx="4144">
                  <c:v>1437</c:v>
                </c:pt>
                <c:pt idx="4145">
                  <c:v>1444</c:v>
                </c:pt>
                <c:pt idx="4146">
                  <c:v>1441</c:v>
                </c:pt>
                <c:pt idx="4147">
                  <c:v>1419</c:v>
                </c:pt>
                <c:pt idx="4148">
                  <c:v>1403</c:v>
                </c:pt>
                <c:pt idx="4149">
                  <c:v>1400</c:v>
                </c:pt>
                <c:pt idx="4150">
                  <c:v>1401</c:v>
                </c:pt>
                <c:pt idx="4151">
                  <c:v>1399</c:v>
                </c:pt>
                <c:pt idx="4152">
                  <c:v>1395</c:v>
                </c:pt>
                <c:pt idx="4153">
                  <c:v>1392</c:v>
                </c:pt>
                <c:pt idx="4154">
                  <c:v>1398</c:v>
                </c:pt>
                <c:pt idx="4155">
                  <c:v>1415</c:v>
                </c:pt>
                <c:pt idx="4156">
                  <c:v>1441</c:v>
                </c:pt>
                <c:pt idx="4157">
                  <c:v>1467</c:v>
                </c:pt>
                <c:pt idx="4158">
                  <c:v>1491</c:v>
                </c:pt>
                <c:pt idx="4159">
                  <c:v>1509</c:v>
                </c:pt>
                <c:pt idx="4160">
                  <c:v>1507</c:v>
                </c:pt>
                <c:pt idx="4161">
                  <c:v>1488</c:v>
                </c:pt>
                <c:pt idx="4162">
                  <c:v>1471</c:v>
                </c:pt>
                <c:pt idx="4163">
                  <c:v>1461</c:v>
                </c:pt>
                <c:pt idx="4164">
                  <c:v>1455</c:v>
                </c:pt>
                <c:pt idx="4165">
                  <c:v>1449</c:v>
                </c:pt>
                <c:pt idx="4166">
                  <c:v>1447</c:v>
                </c:pt>
                <c:pt idx="4167">
                  <c:v>1454</c:v>
                </c:pt>
                <c:pt idx="4168">
                  <c:v>1462</c:v>
                </c:pt>
                <c:pt idx="4169">
                  <c:v>1468</c:v>
                </c:pt>
                <c:pt idx="4170">
                  <c:v>1473</c:v>
                </c:pt>
                <c:pt idx="4171">
                  <c:v>1484</c:v>
                </c:pt>
                <c:pt idx="4172">
                  <c:v>1500</c:v>
                </c:pt>
                <c:pt idx="4173">
                  <c:v>1514</c:v>
                </c:pt>
                <c:pt idx="4174">
                  <c:v>1518</c:v>
                </c:pt>
                <c:pt idx="4175">
                  <c:v>1512</c:v>
                </c:pt>
                <c:pt idx="4176">
                  <c:v>1510</c:v>
                </c:pt>
                <c:pt idx="4177">
                  <c:v>1521</c:v>
                </c:pt>
                <c:pt idx="4178">
                  <c:v>1536</c:v>
                </c:pt>
                <c:pt idx="4179">
                  <c:v>1535</c:v>
                </c:pt>
                <c:pt idx="4180">
                  <c:v>1520</c:v>
                </c:pt>
                <c:pt idx="4181">
                  <c:v>1502</c:v>
                </c:pt>
                <c:pt idx="4182">
                  <c:v>1488</c:v>
                </c:pt>
                <c:pt idx="4183">
                  <c:v>1483</c:v>
                </c:pt>
                <c:pt idx="4184">
                  <c:v>1484</c:v>
                </c:pt>
                <c:pt idx="4185">
                  <c:v>1490</c:v>
                </c:pt>
                <c:pt idx="4186">
                  <c:v>1496</c:v>
                </c:pt>
                <c:pt idx="4187">
                  <c:v>1491</c:v>
                </c:pt>
                <c:pt idx="4188">
                  <c:v>1475</c:v>
                </c:pt>
                <c:pt idx="4189">
                  <c:v>1455</c:v>
                </c:pt>
                <c:pt idx="4190">
                  <c:v>1441</c:v>
                </c:pt>
                <c:pt idx="4191">
                  <c:v>1445</c:v>
                </c:pt>
                <c:pt idx="4192">
                  <c:v>1464</c:v>
                </c:pt>
                <c:pt idx="4193">
                  <c:v>1486</c:v>
                </c:pt>
                <c:pt idx="4194">
                  <c:v>1513</c:v>
                </c:pt>
                <c:pt idx="4195">
                  <c:v>1537</c:v>
                </c:pt>
                <c:pt idx="4196">
                  <c:v>1538</c:v>
                </c:pt>
                <c:pt idx="4197">
                  <c:v>1513</c:v>
                </c:pt>
                <c:pt idx="4198">
                  <c:v>1483</c:v>
                </c:pt>
                <c:pt idx="4199">
                  <c:v>1469</c:v>
                </c:pt>
                <c:pt idx="4200">
                  <c:v>1471</c:v>
                </c:pt>
                <c:pt idx="4201">
                  <c:v>1478</c:v>
                </c:pt>
                <c:pt idx="4202">
                  <c:v>1478</c:v>
                </c:pt>
                <c:pt idx="4203">
                  <c:v>1471</c:v>
                </c:pt>
                <c:pt idx="4204">
                  <c:v>1461</c:v>
                </c:pt>
                <c:pt idx="4205">
                  <c:v>1450</c:v>
                </c:pt>
                <c:pt idx="4206">
                  <c:v>1436</c:v>
                </c:pt>
                <c:pt idx="4207">
                  <c:v>1426</c:v>
                </c:pt>
                <c:pt idx="4208">
                  <c:v>1426</c:v>
                </c:pt>
                <c:pt idx="4209">
                  <c:v>1432</c:v>
                </c:pt>
                <c:pt idx="4210">
                  <c:v>1443</c:v>
                </c:pt>
                <c:pt idx="4211">
                  <c:v>1451</c:v>
                </c:pt>
                <c:pt idx="4212">
                  <c:v>1447</c:v>
                </c:pt>
                <c:pt idx="4213">
                  <c:v>1438</c:v>
                </c:pt>
                <c:pt idx="4214">
                  <c:v>1434</c:v>
                </c:pt>
                <c:pt idx="4215">
                  <c:v>1442</c:v>
                </c:pt>
                <c:pt idx="4216">
                  <c:v>1461</c:v>
                </c:pt>
                <c:pt idx="4217">
                  <c:v>1478</c:v>
                </c:pt>
                <c:pt idx="4218">
                  <c:v>1475</c:v>
                </c:pt>
                <c:pt idx="4219">
                  <c:v>1452</c:v>
                </c:pt>
                <c:pt idx="4220">
                  <c:v>1430</c:v>
                </c:pt>
                <c:pt idx="4221">
                  <c:v>1426</c:v>
                </c:pt>
                <c:pt idx="4222">
                  <c:v>1434</c:v>
                </c:pt>
                <c:pt idx="4223">
                  <c:v>1435</c:v>
                </c:pt>
                <c:pt idx="4224">
                  <c:v>1431</c:v>
                </c:pt>
                <c:pt idx="4225">
                  <c:v>1444</c:v>
                </c:pt>
                <c:pt idx="4226">
                  <c:v>1481</c:v>
                </c:pt>
                <c:pt idx="4227">
                  <c:v>1503</c:v>
                </c:pt>
                <c:pt idx="4228">
                  <c:v>1481</c:v>
                </c:pt>
                <c:pt idx="4229">
                  <c:v>1431</c:v>
                </c:pt>
                <c:pt idx="4230">
                  <c:v>1388</c:v>
                </c:pt>
                <c:pt idx="4231">
                  <c:v>1378</c:v>
                </c:pt>
                <c:pt idx="4232">
                  <c:v>1399</c:v>
                </c:pt>
                <c:pt idx="4233">
                  <c:v>1425</c:v>
                </c:pt>
                <c:pt idx="4234">
                  <c:v>1429</c:v>
                </c:pt>
                <c:pt idx="4235">
                  <c:v>1413</c:v>
                </c:pt>
                <c:pt idx="4236">
                  <c:v>1401</c:v>
                </c:pt>
                <c:pt idx="4237">
                  <c:v>1408</c:v>
                </c:pt>
                <c:pt idx="4238">
                  <c:v>1428</c:v>
                </c:pt>
                <c:pt idx="4239">
                  <c:v>1453</c:v>
                </c:pt>
                <c:pt idx="4240">
                  <c:v>1470</c:v>
                </c:pt>
                <c:pt idx="4241">
                  <c:v>1466</c:v>
                </c:pt>
                <c:pt idx="4242">
                  <c:v>1443</c:v>
                </c:pt>
                <c:pt idx="4243">
                  <c:v>1411</c:v>
                </c:pt>
                <c:pt idx="4244">
                  <c:v>1393</c:v>
                </c:pt>
                <c:pt idx="4245">
                  <c:v>1407</c:v>
                </c:pt>
                <c:pt idx="4246">
                  <c:v>1435</c:v>
                </c:pt>
                <c:pt idx="4247">
                  <c:v>1449</c:v>
                </c:pt>
                <c:pt idx="4248">
                  <c:v>1447</c:v>
                </c:pt>
                <c:pt idx="4249">
                  <c:v>1441</c:v>
                </c:pt>
                <c:pt idx="4250">
                  <c:v>1437</c:v>
                </c:pt>
                <c:pt idx="4251">
                  <c:v>1430</c:v>
                </c:pt>
                <c:pt idx="4252">
                  <c:v>1422</c:v>
                </c:pt>
                <c:pt idx="4253">
                  <c:v>1421</c:v>
                </c:pt>
                <c:pt idx="4254">
                  <c:v>1426</c:v>
                </c:pt>
                <c:pt idx="4255">
                  <c:v>1413</c:v>
                </c:pt>
                <c:pt idx="4256">
                  <c:v>1386</c:v>
                </c:pt>
                <c:pt idx="4257">
                  <c:v>1374</c:v>
                </c:pt>
                <c:pt idx="4258">
                  <c:v>1393</c:v>
                </c:pt>
                <c:pt idx="4259">
                  <c:v>1422</c:v>
                </c:pt>
                <c:pt idx="4260">
                  <c:v>1435</c:v>
                </c:pt>
                <c:pt idx="4261">
                  <c:v>1429</c:v>
                </c:pt>
                <c:pt idx="4262">
                  <c:v>1416</c:v>
                </c:pt>
                <c:pt idx="4263">
                  <c:v>1406</c:v>
                </c:pt>
                <c:pt idx="4264">
                  <c:v>1403</c:v>
                </c:pt>
                <c:pt idx="4265">
                  <c:v>1409</c:v>
                </c:pt>
                <c:pt idx="4266">
                  <c:v>1421</c:v>
                </c:pt>
                <c:pt idx="4267">
                  <c:v>1430</c:v>
                </c:pt>
                <c:pt idx="4268">
                  <c:v>1427</c:v>
                </c:pt>
                <c:pt idx="4269">
                  <c:v>1415</c:v>
                </c:pt>
                <c:pt idx="4270">
                  <c:v>1411</c:v>
                </c:pt>
                <c:pt idx="4271">
                  <c:v>1429</c:v>
                </c:pt>
                <c:pt idx="4272">
                  <c:v>1460</c:v>
                </c:pt>
                <c:pt idx="4273">
                  <c:v>1490</c:v>
                </c:pt>
                <c:pt idx="4274">
                  <c:v>1512</c:v>
                </c:pt>
                <c:pt idx="4275">
                  <c:v>1524</c:v>
                </c:pt>
                <c:pt idx="4276">
                  <c:v>1527</c:v>
                </c:pt>
                <c:pt idx="4277">
                  <c:v>1527</c:v>
                </c:pt>
                <c:pt idx="4278">
                  <c:v>1532</c:v>
                </c:pt>
                <c:pt idx="4279">
                  <c:v>1538</c:v>
                </c:pt>
                <c:pt idx="4280">
                  <c:v>1537</c:v>
                </c:pt>
                <c:pt idx="4281">
                  <c:v>1530</c:v>
                </c:pt>
                <c:pt idx="4282">
                  <c:v>1519</c:v>
                </c:pt>
                <c:pt idx="4283">
                  <c:v>1506</c:v>
                </c:pt>
                <c:pt idx="4284">
                  <c:v>1486</c:v>
                </c:pt>
                <c:pt idx="4285">
                  <c:v>1458</c:v>
                </c:pt>
                <c:pt idx="4286">
                  <c:v>1432</c:v>
                </c:pt>
                <c:pt idx="4287">
                  <c:v>1429</c:v>
                </c:pt>
                <c:pt idx="4288">
                  <c:v>1446</c:v>
                </c:pt>
                <c:pt idx="4289">
                  <c:v>1464</c:v>
                </c:pt>
                <c:pt idx="4290">
                  <c:v>1472</c:v>
                </c:pt>
                <c:pt idx="4291">
                  <c:v>1477</c:v>
                </c:pt>
                <c:pt idx="4292">
                  <c:v>1484</c:v>
                </c:pt>
                <c:pt idx="4293">
                  <c:v>1482</c:v>
                </c:pt>
                <c:pt idx="4294">
                  <c:v>1462</c:v>
                </c:pt>
                <c:pt idx="4295">
                  <c:v>1429</c:v>
                </c:pt>
                <c:pt idx="4296">
                  <c:v>1403</c:v>
                </c:pt>
                <c:pt idx="4297">
                  <c:v>1398</c:v>
                </c:pt>
                <c:pt idx="4298">
                  <c:v>1403</c:v>
                </c:pt>
                <c:pt idx="4299">
                  <c:v>1401</c:v>
                </c:pt>
                <c:pt idx="4300">
                  <c:v>1389</c:v>
                </c:pt>
                <c:pt idx="4301">
                  <c:v>1390</c:v>
                </c:pt>
                <c:pt idx="4302">
                  <c:v>1415</c:v>
                </c:pt>
                <c:pt idx="4303">
                  <c:v>1455</c:v>
                </c:pt>
                <c:pt idx="4304">
                  <c:v>1491</c:v>
                </c:pt>
                <c:pt idx="4305">
                  <c:v>1513</c:v>
                </c:pt>
                <c:pt idx="4306">
                  <c:v>1517</c:v>
                </c:pt>
                <c:pt idx="4307">
                  <c:v>1509</c:v>
                </c:pt>
                <c:pt idx="4308">
                  <c:v>1504</c:v>
                </c:pt>
                <c:pt idx="4309">
                  <c:v>1502</c:v>
                </c:pt>
                <c:pt idx="4310">
                  <c:v>1492</c:v>
                </c:pt>
                <c:pt idx="4311">
                  <c:v>1468</c:v>
                </c:pt>
                <c:pt idx="4312">
                  <c:v>1434</c:v>
                </c:pt>
                <c:pt idx="4313">
                  <c:v>1415</c:v>
                </c:pt>
                <c:pt idx="4314">
                  <c:v>1427</c:v>
                </c:pt>
                <c:pt idx="4315">
                  <c:v>1451</c:v>
                </c:pt>
                <c:pt idx="4316">
                  <c:v>1469</c:v>
                </c:pt>
                <c:pt idx="4317">
                  <c:v>1485</c:v>
                </c:pt>
                <c:pt idx="4318">
                  <c:v>1494</c:v>
                </c:pt>
                <c:pt idx="4319">
                  <c:v>1483</c:v>
                </c:pt>
                <c:pt idx="4320">
                  <c:v>1451</c:v>
                </c:pt>
                <c:pt idx="4321">
                  <c:v>1417</c:v>
                </c:pt>
                <c:pt idx="4322">
                  <c:v>1394</c:v>
                </c:pt>
                <c:pt idx="4323">
                  <c:v>1376</c:v>
                </c:pt>
                <c:pt idx="4324">
                  <c:v>1374</c:v>
                </c:pt>
                <c:pt idx="4325">
                  <c:v>1389</c:v>
                </c:pt>
                <c:pt idx="4326">
                  <c:v>1406</c:v>
                </c:pt>
                <c:pt idx="4327">
                  <c:v>1411</c:v>
                </c:pt>
                <c:pt idx="4328">
                  <c:v>1398</c:v>
                </c:pt>
                <c:pt idx="4329">
                  <c:v>1380</c:v>
                </c:pt>
                <c:pt idx="4330">
                  <c:v>1375</c:v>
                </c:pt>
                <c:pt idx="4331">
                  <c:v>1396</c:v>
                </c:pt>
                <c:pt idx="4332">
                  <c:v>1427</c:v>
                </c:pt>
                <c:pt idx="4333">
                  <c:v>1440</c:v>
                </c:pt>
                <c:pt idx="4334">
                  <c:v>1442</c:v>
                </c:pt>
                <c:pt idx="4335">
                  <c:v>1460</c:v>
                </c:pt>
                <c:pt idx="4336">
                  <c:v>1496</c:v>
                </c:pt>
                <c:pt idx="4337">
                  <c:v>1534</c:v>
                </c:pt>
                <c:pt idx="4338">
                  <c:v>1555</c:v>
                </c:pt>
                <c:pt idx="4339">
                  <c:v>1545</c:v>
                </c:pt>
                <c:pt idx="4340">
                  <c:v>1510</c:v>
                </c:pt>
                <c:pt idx="4341">
                  <c:v>1472</c:v>
                </c:pt>
                <c:pt idx="4342">
                  <c:v>1457</c:v>
                </c:pt>
                <c:pt idx="4343">
                  <c:v>1471</c:v>
                </c:pt>
                <c:pt idx="4344">
                  <c:v>1494</c:v>
                </c:pt>
                <c:pt idx="4345">
                  <c:v>1512</c:v>
                </c:pt>
                <c:pt idx="4346">
                  <c:v>1519</c:v>
                </c:pt>
                <c:pt idx="4347">
                  <c:v>1502</c:v>
                </c:pt>
                <c:pt idx="4348">
                  <c:v>1462</c:v>
                </c:pt>
                <c:pt idx="4349">
                  <c:v>1429</c:v>
                </c:pt>
                <c:pt idx="4350">
                  <c:v>1438</c:v>
                </c:pt>
                <c:pt idx="4351">
                  <c:v>1471</c:v>
                </c:pt>
                <c:pt idx="4352">
                  <c:v>1488</c:v>
                </c:pt>
                <c:pt idx="4353">
                  <c:v>1471</c:v>
                </c:pt>
                <c:pt idx="4354">
                  <c:v>1443</c:v>
                </c:pt>
                <c:pt idx="4355">
                  <c:v>1425</c:v>
                </c:pt>
                <c:pt idx="4356">
                  <c:v>1416</c:v>
                </c:pt>
                <c:pt idx="4357">
                  <c:v>1417</c:v>
                </c:pt>
                <c:pt idx="4358">
                  <c:v>1435</c:v>
                </c:pt>
                <c:pt idx="4359">
                  <c:v>1466</c:v>
                </c:pt>
                <c:pt idx="4360">
                  <c:v>1495</c:v>
                </c:pt>
                <c:pt idx="4361">
                  <c:v>1503</c:v>
                </c:pt>
                <c:pt idx="4362">
                  <c:v>1490</c:v>
                </c:pt>
                <c:pt idx="4363">
                  <c:v>1482</c:v>
                </c:pt>
                <c:pt idx="4364">
                  <c:v>1493</c:v>
                </c:pt>
                <c:pt idx="4365">
                  <c:v>1501</c:v>
                </c:pt>
                <c:pt idx="4366">
                  <c:v>1490</c:v>
                </c:pt>
                <c:pt idx="4367">
                  <c:v>1477</c:v>
                </c:pt>
                <c:pt idx="4368">
                  <c:v>1487</c:v>
                </c:pt>
                <c:pt idx="4369">
                  <c:v>1516</c:v>
                </c:pt>
                <c:pt idx="4370">
                  <c:v>1534</c:v>
                </c:pt>
                <c:pt idx="4371">
                  <c:v>1526</c:v>
                </c:pt>
                <c:pt idx="4372">
                  <c:v>1497</c:v>
                </c:pt>
                <c:pt idx="4373">
                  <c:v>1466</c:v>
                </c:pt>
                <c:pt idx="4374">
                  <c:v>1449</c:v>
                </c:pt>
                <c:pt idx="4375">
                  <c:v>1447</c:v>
                </c:pt>
                <c:pt idx="4376">
                  <c:v>1448</c:v>
                </c:pt>
                <c:pt idx="4377">
                  <c:v>1452</c:v>
                </c:pt>
                <c:pt idx="4378">
                  <c:v>1464</c:v>
                </c:pt>
                <c:pt idx="4379">
                  <c:v>1484</c:v>
                </c:pt>
                <c:pt idx="4380">
                  <c:v>1495</c:v>
                </c:pt>
                <c:pt idx="4381">
                  <c:v>1491</c:v>
                </c:pt>
                <c:pt idx="4382">
                  <c:v>1473</c:v>
                </c:pt>
                <c:pt idx="4383">
                  <c:v>1447</c:v>
                </c:pt>
                <c:pt idx="4384">
                  <c:v>1420</c:v>
                </c:pt>
                <c:pt idx="4385">
                  <c:v>1401</c:v>
                </c:pt>
                <c:pt idx="4386">
                  <c:v>1402</c:v>
                </c:pt>
                <c:pt idx="4387">
                  <c:v>1417</c:v>
                </c:pt>
                <c:pt idx="4388">
                  <c:v>1429</c:v>
                </c:pt>
                <c:pt idx="4389">
                  <c:v>1430</c:v>
                </c:pt>
                <c:pt idx="4390">
                  <c:v>1423</c:v>
                </c:pt>
                <c:pt idx="4391">
                  <c:v>1415</c:v>
                </c:pt>
                <c:pt idx="4392">
                  <c:v>1407</c:v>
                </c:pt>
                <c:pt idx="4393">
                  <c:v>1391</c:v>
                </c:pt>
                <c:pt idx="4394">
                  <c:v>1368</c:v>
                </c:pt>
                <c:pt idx="4395">
                  <c:v>1359</c:v>
                </c:pt>
                <c:pt idx="4396">
                  <c:v>1367</c:v>
                </c:pt>
                <c:pt idx="4397">
                  <c:v>1375</c:v>
                </c:pt>
                <c:pt idx="4398">
                  <c:v>1374</c:v>
                </c:pt>
                <c:pt idx="4399">
                  <c:v>1368</c:v>
                </c:pt>
                <c:pt idx="4400">
                  <c:v>1363</c:v>
                </c:pt>
                <c:pt idx="4401">
                  <c:v>1361</c:v>
                </c:pt>
                <c:pt idx="4402">
                  <c:v>1362</c:v>
                </c:pt>
                <c:pt idx="4403">
                  <c:v>1373</c:v>
                </c:pt>
                <c:pt idx="4404">
                  <c:v>1389</c:v>
                </c:pt>
                <c:pt idx="4405">
                  <c:v>1389</c:v>
                </c:pt>
                <c:pt idx="4406">
                  <c:v>1363</c:v>
                </c:pt>
                <c:pt idx="4407">
                  <c:v>1332</c:v>
                </c:pt>
                <c:pt idx="4408">
                  <c:v>1317</c:v>
                </c:pt>
                <c:pt idx="4409">
                  <c:v>1330</c:v>
                </c:pt>
                <c:pt idx="4410">
                  <c:v>1374</c:v>
                </c:pt>
                <c:pt idx="4411">
                  <c:v>1440</c:v>
                </c:pt>
                <c:pt idx="4412">
                  <c:v>1511</c:v>
                </c:pt>
                <c:pt idx="4413">
                  <c:v>1570</c:v>
                </c:pt>
                <c:pt idx="4414">
                  <c:v>1604</c:v>
                </c:pt>
                <c:pt idx="4415">
                  <c:v>1604</c:v>
                </c:pt>
                <c:pt idx="4416">
                  <c:v>1574</c:v>
                </c:pt>
                <c:pt idx="4417">
                  <c:v>1527</c:v>
                </c:pt>
                <c:pt idx="4418">
                  <c:v>1484</c:v>
                </c:pt>
                <c:pt idx="4419">
                  <c:v>1475</c:v>
                </c:pt>
                <c:pt idx="4420">
                  <c:v>1499</c:v>
                </c:pt>
                <c:pt idx="4421">
                  <c:v>1519</c:v>
                </c:pt>
                <c:pt idx="4422">
                  <c:v>1514</c:v>
                </c:pt>
                <c:pt idx="4423">
                  <c:v>1490</c:v>
                </c:pt>
                <c:pt idx="4424">
                  <c:v>1469</c:v>
                </c:pt>
                <c:pt idx="4425">
                  <c:v>1466</c:v>
                </c:pt>
                <c:pt idx="4426">
                  <c:v>1479</c:v>
                </c:pt>
                <c:pt idx="4427">
                  <c:v>1497</c:v>
                </c:pt>
                <c:pt idx="4428">
                  <c:v>1509</c:v>
                </c:pt>
                <c:pt idx="4429">
                  <c:v>1508</c:v>
                </c:pt>
                <c:pt idx="4430">
                  <c:v>1496</c:v>
                </c:pt>
                <c:pt idx="4431">
                  <c:v>1482</c:v>
                </c:pt>
                <c:pt idx="4432">
                  <c:v>1481</c:v>
                </c:pt>
                <c:pt idx="4433">
                  <c:v>1493</c:v>
                </c:pt>
                <c:pt idx="4434">
                  <c:v>1511</c:v>
                </c:pt>
                <c:pt idx="4435">
                  <c:v>1521</c:v>
                </c:pt>
                <c:pt idx="4436">
                  <c:v>1531</c:v>
                </c:pt>
                <c:pt idx="4437">
                  <c:v>1542</c:v>
                </c:pt>
                <c:pt idx="4438">
                  <c:v>1544</c:v>
                </c:pt>
                <c:pt idx="4439">
                  <c:v>1534</c:v>
                </c:pt>
                <c:pt idx="4440">
                  <c:v>1517</c:v>
                </c:pt>
                <c:pt idx="4441">
                  <c:v>1508</c:v>
                </c:pt>
                <c:pt idx="4442">
                  <c:v>1515</c:v>
                </c:pt>
                <c:pt idx="4443">
                  <c:v>1522</c:v>
                </c:pt>
                <c:pt idx="4444">
                  <c:v>1511</c:v>
                </c:pt>
                <c:pt idx="4445">
                  <c:v>1481</c:v>
                </c:pt>
                <c:pt idx="4446">
                  <c:v>1448</c:v>
                </c:pt>
                <c:pt idx="4447">
                  <c:v>1432</c:v>
                </c:pt>
                <c:pt idx="4448">
                  <c:v>1441</c:v>
                </c:pt>
                <c:pt idx="4449">
                  <c:v>1460</c:v>
                </c:pt>
                <c:pt idx="4450">
                  <c:v>1475</c:v>
                </c:pt>
                <c:pt idx="4451">
                  <c:v>1480</c:v>
                </c:pt>
                <c:pt idx="4452">
                  <c:v>1479</c:v>
                </c:pt>
                <c:pt idx="4453">
                  <c:v>1473</c:v>
                </c:pt>
                <c:pt idx="4454">
                  <c:v>1455</c:v>
                </c:pt>
                <c:pt idx="4455">
                  <c:v>1425</c:v>
                </c:pt>
                <c:pt idx="4456">
                  <c:v>1396</c:v>
                </c:pt>
                <c:pt idx="4457">
                  <c:v>1380</c:v>
                </c:pt>
                <c:pt idx="4458">
                  <c:v>1381</c:v>
                </c:pt>
                <c:pt idx="4459">
                  <c:v>1398</c:v>
                </c:pt>
                <c:pt idx="4460">
                  <c:v>1423</c:v>
                </c:pt>
                <c:pt idx="4461">
                  <c:v>1442</c:v>
                </c:pt>
                <c:pt idx="4462">
                  <c:v>1456</c:v>
                </c:pt>
                <c:pt idx="4463">
                  <c:v>1470</c:v>
                </c:pt>
                <c:pt idx="4464">
                  <c:v>1472</c:v>
                </c:pt>
                <c:pt idx="4465">
                  <c:v>1447</c:v>
                </c:pt>
                <c:pt idx="4466">
                  <c:v>1403</c:v>
                </c:pt>
                <c:pt idx="4467">
                  <c:v>1354</c:v>
                </c:pt>
                <c:pt idx="4468">
                  <c:v>1313</c:v>
                </c:pt>
                <c:pt idx="4469">
                  <c:v>1298</c:v>
                </c:pt>
                <c:pt idx="4470">
                  <c:v>1322</c:v>
                </c:pt>
                <c:pt idx="4471">
                  <c:v>1368</c:v>
                </c:pt>
                <c:pt idx="4472">
                  <c:v>1411</c:v>
                </c:pt>
                <c:pt idx="4473">
                  <c:v>1434</c:v>
                </c:pt>
                <c:pt idx="4474">
                  <c:v>1427</c:v>
                </c:pt>
                <c:pt idx="4475">
                  <c:v>1397</c:v>
                </c:pt>
                <c:pt idx="4476">
                  <c:v>1363</c:v>
                </c:pt>
                <c:pt idx="4477">
                  <c:v>1351</c:v>
                </c:pt>
                <c:pt idx="4478">
                  <c:v>1382</c:v>
                </c:pt>
                <c:pt idx="4479">
                  <c:v>1437</c:v>
                </c:pt>
                <c:pt idx="4480">
                  <c:v>1482</c:v>
                </c:pt>
                <c:pt idx="4481">
                  <c:v>1507</c:v>
                </c:pt>
                <c:pt idx="4482">
                  <c:v>1521</c:v>
                </c:pt>
                <c:pt idx="4483">
                  <c:v>1529</c:v>
                </c:pt>
                <c:pt idx="4484">
                  <c:v>1526</c:v>
                </c:pt>
                <c:pt idx="4485">
                  <c:v>1515</c:v>
                </c:pt>
                <c:pt idx="4486">
                  <c:v>1511</c:v>
                </c:pt>
                <c:pt idx="4487">
                  <c:v>1521</c:v>
                </c:pt>
                <c:pt idx="4488">
                  <c:v>1542</c:v>
                </c:pt>
                <c:pt idx="4489">
                  <c:v>1564</c:v>
                </c:pt>
                <c:pt idx="4490">
                  <c:v>1571</c:v>
                </c:pt>
                <c:pt idx="4491">
                  <c:v>1554</c:v>
                </c:pt>
                <c:pt idx="4492">
                  <c:v>1520</c:v>
                </c:pt>
                <c:pt idx="4493">
                  <c:v>1490</c:v>
                </c:pt>
                <c:pt idx="4494">
                  <c:v>1473</c:v>
                </c:pt>
                <c:pt idx="4495">
                  <c:v>1463</c:v>
                </c:pt>
                <c:pt idx="4496">
                  <c:v>1445</c:v>
                </c:pt>
                <c:pt idx="4497">
                  <c:v>1414</c:v>
                </c:pt>
                <c:pt idx="4498">
                  <c:v>1384</c:v>
                </c:pt>
                <c:pt idx="4499">
                  <c:v>1378</c:v>
                </c:pt>
                <c:pt idx="4500">
                  <c:v>1407</c:v>
                </c:pt>
                <c:pt idx="4501">
                  <c:v>1444</c:v>
                </c:pt>
                <c:pt idx="4502">
                  <c:v>1463</c:v>
                </c:pt>
                <c:pt idx="4503">
                  <c:v>1461</c:v>
                </c:pt>
                <c:pt idx="4504">
                  <c:v>1446</c:v>
                </c:pt>
                <c:pt idx="4505">
                  <c:v>1433</c:v>
                </c:pt>
                <c:pt idx="4506">
                  <c:v>1442</c:v>
                </c:pt>
                <c:pt idx="4507">
                  <c:v>1476</c:v>
                </c:pt>
                <c:pt idx="4508">
                  <c:v>1519</c:v>
                </c:pt>
                <c:pt idx="4509">
                  <c:v>1551</c:v>
                </c:pt>
                <c:pt idx="4510">
                  <c:v>1560</c:v>
                </c:pt>
                <c:pt idx="4511">
                  <c:v>1544</c:v>
                </c:pt>
                <c:pt idx="4512">
                  <c:v>1517</c:v>
                </c:pt>
                <c:pt idx="4513">
                  <c:v>1492</c:v>
                </c:pt>
                <c:pt idx="4514">
                  <c:v>1474</c:v>
                </c:pt>
                <c:pt idx="4515">
                  <c:v>1465</c:v>
                </c:pt>
                <c:pt idx="4516">
                  <c:v>1461</c:v>
                </c:pt>
                <c:pt idx="4517">
                  <c:v>1462</c:v>
                </c:pt>
                <c:pt idx="4518">
                  <c:v>1482</c:v>
                </c:pt>
                <c:pt idx="4519">
                  <c:v>1529</c:v>
                </c:pt>
                <c:pt idx="4520">
                  <c:v>1577</c:v>
                </c:pt>
                <c:pt idx="4521">
                  <c:v>1596</c:v>
                </c:pt>
                <c:pt idx="4522">
                  <c:v>1578</c:v>
                </c:pt>
                <c:pt idx="4523">
                  <c:v>1540</c:v>
                </c:pt>
                <c:pt idx="4524">
                  <c:v>1508</c:v>
                </c:pt>
                <c:pt idx="4525">
                  <c:v>1498</c:v>
                </c:pt>
                <c:pt idx="4526">
                  <c:v>1499</c:v>
                </c:pt>
                <c:pt idx="4527">
                  <c:v>1503</c:v>
                </c:pt>
                <c:pt idx="4528">
                  <c:v>1513</c:v>
                </c:pt>
                <c:pt idx="4529">
                  <c:v>1533</c:v>
                </c:pt>
                <c:pt idx="4530">
                  <c:v>1554</c:v>
                </c:pt>
                <c:pt idx="4531">
                  <c:v>1558</c:v>
                </c:pt>
                <c:pt idx="4532">
                  <c:v>1543</c:v>
                </c:pt>
                <c:pt idx="4533">
                  <c:v>1529</c:v>
                </c:pt>
                <c:pt idx="4534">
                  <c:v>1531</c:v>
                </c:pt>
                <c:pt idx="4535">
                  <c:v>1550</c:v>
                </c:pt>
                <c:pt idx="4536">
                  <c:v>1574</c:v>
                </c:pt>
                <c:pt idx="4537">
                  <c:v>1588</c:v>
                </c:pt>
                <c:pt idx="4538">
                  <c:v>1583</c:v>
                </c:pt>
                <c:pt idx="4539">
                  <c:v>1555</c:v>
                </c:pt>
                <c:pt idx="4540">
                  <c:v>1511</c:v>
                </c:pt>
                <c:pt idx="4541">
                  <c:v>1467</c:v>
                </c:pt>
                <c:pt idx="4542">
                  <c:v>1440</c:v>
                </c:pt>
                <c:pt idx="4543">
                  <c:v>1433</c:v>
                </c:pt>
                <c:pt idx="4544">
                  <c:v>1434</c:v>
                </c:pt>
                <c:pt idx="4545">
                  <c:v>1429</c:v>
                </c:pt>
                <c:pt idx="4546">
                  <c:v>1418</c:v>
                </c:pt>
                <c:pt idx="4547">
                  <c:v>1413</c:v>
                </c:pt>
                <c:pt idx="4548">
                  <c:v>1415</c:v>
                </c:pt>
                <c:pt idx="4549">
                  <c:v>1411</c:v>
                </c:pt>
                <c:pt idx="4550">
                  <c:v>1388</c:v>
                </c:pt>
                <c:pt idx="4551">
                  <c:v>1354</c:v>
                </c:pt>
                <c:pt idx="4552">
                  <c:v>1333</c:v>
                </c:pt>
                <c:pt idx="4553">
                  <c:v>1334</c:v>
                </c:pt>
                <c:pt idx="4554">
                  <c:v>1353</c:v>
                </c:pt>
                <c:pt idx="4555">
                  <c:v>1384</c:v>
                </c:pt>
                <c:pt idx="4556">
                  <c:v>1413</c:v>
                </c:pt>
                <c:pt idx="4557">
                  <c:v>1429</c:v>
                </c:pt>
                <c:pt idx="4558">
                  <c:v>1432</c:v>
                </c:pt>
                <c:pt idx="4559">
                  <c:v>1430</c:v>
                </c:pt>
                <c:pt idx="4560">
                  <c:v>1440</c:v>
                </c:pt>
                <c:pt idx="4561">
                  <c:v>1461</c:v>
                </c:pt>
                <c:pt idx="4562">
                  <c:v>1476</c:v>
                </c:pt>
                <c:pt idx="4563">
                  <c:v>1483</c:v>
                </c:pt>
                <c:pt idx="4564">
                  <c:v>1490</c:v>
                </c:pt>
                <c:pt idx="4565">
                  <c:v>1492</c:v>
                </c:pt>
                <c:pt idx="4566">
                  <c:v>1479</c:v>
                </c:pt>
                <c:pt idx="4567">
                  <c:v>1455</c:v>
                </c:pt>
                <c:pt idx="4568">
                  <c:v>1436</c:v>
                </c:pt>
                <c:pt idx="4569">
                  <c:v>1444</c:v>
                </c:pt>
                <c:pt idx="4570">
                  <c:v>1475</c:v>
                </c:pt>
                <c:pt idx="4571">
                  <c:v>1511</c:v>
                </c:pt>
                <c:pt idx="4572">
                  <c:v>1532</c:v>
                </c:pt>
                <c:pt idx="4573">
                  <c:v>1533</c:v>
                </c:pt>
                <c:pt idx="4574">
                  <c:v>1520</c:v>
                </c:pt>
                <c:pt idx="4575">
                  <c:v>1495</c:v>
                </c:pt>
                <c:pt idx="4576">
                  <c:v>1470</c:v>
                </c:pt>
                <c:pt idx="4577">
                  <c:v>1474</c:v>
                </c:pt>
                <c:pt idx="4578">
                  <c:v>1501</c:v>
                </c:pt>
                <c:pt idx="4579">
                  <c:v>1517</c:v>
                </c:pt>
                <c:pt idx="4580">
                  <c:v>1517</c:v>
                </c:pt>
                <c:pt idx="4581">
                  <c:v>1516</c:v>
                </c:pt>
                <c:pt idx="4582">
                  <c:v>1529</c:v>
                </c:pt>
                <c:pt idx="4583">
                  <c:v>1549</c:v>
                </c:pt>
                <c:pt idx="4584">
                  <c:v>1550</c:v>
                </c:pt>
                <c:pt idx="4585">
                  <c:v>1520</c:v>
                </c:pt>
                <c:pt idx="4586">
                  <c:v>1472</c:v>
                </c:pt>
                <c:pt idx="4587">
                  <c:v>1433</c:v>
                </c:pt>
                <c:pt idx="4588">
                  <c:v>1442</c:v>
                </c:pt>
                <c:pt idx="4589">
                  <c:v>1486</c:v>
                </c:pt>
                <c:pt idx="4590">
                  <c:v>1515</c:v>
                </c:pt>
                <c:pt idx="4591">
                  <c:v>1520</c:v>
                </c:pt>
                <c:pt idx="4592">
                  <c:v>1517</c:v>
                </c:pt>
                <c:pt idx="4593">
                  <c:v>1508</c:v>
                </c:pt>
                <c:pt idx="4594">
                  <c:v>1489</c:v>
                </c:pt>
                <c:pt idx="4595">
                  <c:v>1478</c:v>
                </c:pt>
                <c:pt idx="4596">
                  <c:v>1495</c:v>
                </c:pt>
                <c:pt idx="4597">
                  <c:v>1524</c:v>
                </c:pt>
                <c:pt idx="4598">
                  <c:v>1534</c:v>
                </c:pt>
                <c:pt idx="4599">
                  <c:v>1518</c:v>
                </c:pt>
                <c:pt idx="4600">
                  <c:v>1491</c:v>
                </c:pt>
                <c:pt idx="4601">
                  <c:v>1478</c:v>
                </c:pt>
                <c:pt idx="4602">
                  <c:v>1480</c:v>
                </c:pt>
                <c:pt idx="4603">
                  <c:v>1483</c:v>
                </c:pt>
                <c:pt idx="4604">
                  <c:v>1479</c:v>
                </c:pt>
                <c:pt idx="4605">
                  <c:v>1471</c:v>
                </c:pt>
                <c:pt idx="4606">
                  <c:v>1467</c:v>
                </c:pt>
                <c:pt idx="4607">
                  <c:v>1476</c:v>
                </c:pt>
                <c:pt idx="4608">
                  <c:v>1504</c:v>
                </c:pt>
                <c:pt idx="4609">
                  <c:v>1541</c:v>
                </c:pt>
                <c:pt idx="4610">
                  <c:v>1572</c:v>
                </c:pt>
                <c:pt idx="4611">
                  <c:v>1586</c:v>
                </c:pt>
                <c:pt idx="4612">
                  <c:v>1586</c:v>
                </c:pt>
                <c:pt idx="4613">
                  <c:v>1581</c:v>
                </c:pt>
                <c:pt idx="4614">
                  <c:v>1580</c:v>
                </c:pt>
                <c:pt idx="4615">
                  <c:v>1590</c:v>
                </c:pt>
                <c:pt idx="4616">
                  <c:v>1607</c:v>
                </c:pt>
                <c:pt idx="4617">
                  <c:v>1609</c:v>
                </c:pt>
                <c:pt idx="4618">
                  <c:v>1587</c:v>
                </c:pt>
                <c:pt idx="4619">
                  <c:v>1550</c:v>
                </c:pt>
                <c:pt idx="4620">
                  <c:v>1514</c:v>
                </c:pt>
                <c:pt idx="4621">
                  <c:v>1488</c:v>
                </c:pt>
                <c:pt idx="4622">
                  <c:v>1487</c:v>
                </c:pt>
                <c:pt idx="4623">
                  <c:v>1509</c:v>
                </c:pt>
                <c:pt idx="4624">
                  <c:v>1538</c:v>
                </c:pt>
                <c:pt idx="4625">
                  <c:v>1557</c:v>
                </c:pt>
                <c:pt idx="4626">
                  <c:v>1556</c:v>
                </c:pt>
                <c:pt idx="4627">
                  <c:v>1541</c:v>
                </c:pt>
                <c:pt idx="4628">
                  <c:v>1521</c:v>
                </c:pt>
                <c:pt idx="4629">
                  <c:v>1498</c:v>
                </c:pt>
                <c:pt idx="4630">
                  <c:v>1474</c:v>
                </c:pt>
                <c:pt idx="4631">
                  <c:v>1453</c:v>
                </c:pt>
                <c:pt idx="4632">
                  <c:v>1439</c:v>
                </c:pt>
                <c:pt idx="4633">
                  <c:v>1432</c:v>
                </c:pt>
                <c:pt idx="4634">
                  <c:v>1431</c:v>
                </c:pt>
                <c:pt idx="4635">
                  <c:v>1436</c:v>
                </c:pt>
                <c:pt idx="4636">
                  <c:v>1445</c:v>
                </c:pt>
                <c:pt idx="4637">
                  <c:v>1452</c:v>
                </c:pt>
                <c:pt idx="4638">
                  <c:v>1453</c:v>
                </c:pt>
                <c:pt idx="4639">
                  <c:v>1452</c:v>
                </c:pt>
                <c:pt idx="4640">
                  <c:v>1459</c:v>
                </c:pt>
                <c:pt idx="4641">
                  <c:v>1470</c:v>
                </c:pt>
                <c:pt idx="4642">
                  <c:v>1464</c:v>
                </c:pt>
                <c:pt idx="4643">
                  <c:v>1433</c:v>
                </c:pt>
                <c:pt idx="4644">
                  <c:v>1401</c:v>
                </c:pt>
                <c:pt idx="4645">
                  <c:v>1397</c:v>
                </c:pt>
                <c:pt idx="4646">
                  <c:v>1421</c:v>
                </c:pt>
                <c:pt idx="4647">
                  <c:v>1457</c:v>
                </c:pt>
                <c:pt idx="4648">
                  <c:v>1481</c:v>
                </c:pt>
                <c:pt idx="4649">
                  <c:v>1477</c:v>
                </c:pt>
                <c:pt idx="4650">
                  <c:v>1457</c:v>
                </c:pt>
                <c:pt idx="4651">
                  <c:v>1455</c:v>
                </c:pt>
                <c:pt idx="4652">
                  <c:v>1478</c:v>
                </c:pt>
                <c:pt idx="4653">
                  <c:v>1506</c:v>
                </c:pt>
                <c:pt idx="4654">
                  <c:v>1522</c:v>
                </c:pt>
                <c:pt idx="4655">
                  <c:v>1519</c:v>
                </c:pt>
                <c:pt idx="4656">
                  <c:v>1509</c:v>
                </c:pt>
                <c:pt idx="4657">
                  <c:v>1514</c:v>
                </c:pt>
                <c:pt idx="4658">
                  <c:v>1530</c:v>
                </c:pt>
                <c:pt idx="4659">
                  <c:v>1538</c:v>
                </c:pt>
                <c:pt idx="4660">
                  <c:v>1528</c:v>
                </c:pt>
                <c:pt idx="4661">
                  <c:v>1507</c:v>
                </c:pt>
                <c:pt idx="4662">
                  <c:v>1501</c:v>
                </c:pt>
                <c:pt idx="4663">
                  <c:v>1522</c:v>
                </c:pt>
                <c:pt idx="4664">
                  <c:v>1549</c:v>
                </c:pt>
                <c:pt idx="4665">
                  <c:v>1561</c:v>
                </c:pt>
                <c:pt idx="4666">
                  <c:v>1557</c:v>
                </c:pt>
                <c:pt idx="4667">
                  <c:v>1549</c:v>
                </c:pt>
                <c:pt idx="4668">
                  <c:v>1541</c:v>
                </c:pt>
                <c:pt idx="4669">
                  <c:v>1525</c:v>
                </c:pt>
                <c:pt idx="4670">
                  <c:v>1503</c:v>
                </c:pt>
                <c:pt idx="4671">
                  <c:v>1481</c:v>
                </c:pt>
                <c:pt idx="4672">
                  <c:v>1469</c:v>
                </c:pt>
                <c:pt idx="4673">
                  <c:v>1474</c:v>
                </c:pt>
                <c:pt idx="4674">
                  <c:v>1485</c:v>
                </c:pt>
                <c:pt idx="4675">
                  <c:v>1479</c:v>
                </c:pt>
                <c:pt idx="4676">
                  <c:v>1456</c:v>
                </c:pt>
                <c:pt idx="4677">
                  <c:v>1433</c:v>
                </c:pt>
                <c:pt idx="4678">
                  <c:v>1418</c:v>
                </c:pt>
                <c:pt idx="4679">
                  <c:v>1410</c:v>
                </c:pt>
                <c:pt idx="4680">
                  <c:v>1420</c:v>
                </c:pt>
                <c:pt idx="4681">
                  <c:v>1451</c:v>
                </c:pt>
                <c:pt idx="4682">
                  <c:v>1486</c:v>
                </c:pt>
                <c:pt idx="4683">
                  <c:v>1507</c:v>
                </c:pt>
                <c:pt idx="4684">
                  <c:v>1511</c:v>
                </c:pt>
                <c:pt idx="4685">
                  <c:v>1509</c:v>
                </c:pt>
                <c:pt idx="4686">
                  <c:v>1510</c:v>
                </c:pt>
                <c:pt idx="4687">
                  <c:v>1519</c:v>
                </c:pt>
                <c:pt idx="4688">
                  <c:v>1531</c:v>
                </c:pt>
                <c:pt idx="4689">
                  <c:v>1540</c:v>
                </c:pt>
                <c:pt idx="4690">
                  <c:v>1544</c:v>
                </c:pt>
                <c:pt idx="4691">
                  <c:v>1538</c:v>
                </c:pt>
                <c:pt idx="4692">
                  <c:v>1513</c:v>
                </c:pt>
                <c:pt idx="4693">
                  <c:v>1477</c:v>
                </c:pt>
                <c:pt idx="4694">
                  <c:v>1459</c:v>
                </c:pt>
                <c:pt idx="4695">
                  <c:v>1457</c:v>
                </c:pt>
                <c:pt idx="4696">
                  <c:v>1439</c:v>
                </c:pt>
                <c:pt idx="4697">
                  <c:v>1419</c:v>
                </c:pt>
                <c:pt idx="4698">
                  <c:v>1439</c:v>
                </c:pt>
                <c:pt idx="4699">
                  <c:v>1490</c:v>
                </c:pt>
                <c:pt idx="4700">
                  <c:v>1532</c:v>
                </c:pt>
                <c:pt idx="4701">
                  <c:v>1541</c:v>
                </c:pt>
                <c:pt idx="4702">
                  <c:v>1512</c:v>
                </c:pt>
                <c:pt idx="4703">
                  <c:v>1464</c:v>
                </c:pt>
                <c:pt idx="4704">
                  <c:v>1442</c:v>
                </c:pt>
                <c:pt idx="4705">
                  <c:v>1454</c:v>
                </c:pt>
                <c:pt idx="4706">
                  <c:v>1471</c:v>
                </c:pt>
                <c:pt idx="4707">
                  <c:v>1472</c:v>
                </c:pt>
                <c:pt idx="4708">
                  <c:v>1454</c:v>
                </c:pt>
                <c:pt idx="4709">
                  <c:v>1436</c:v>
                </c:pt>
                <c:pt idx="4710">
                  <c:v>1436</c:v>
                </c:pt>
                <c:pt idx="4711">
                  <c:v>1454</c:v>
                </c:pt>
                <c:pt idx="4712">
                  <c:v>1475</c:v>
                </c:pt>
                <c:pt idx="4713">
                  <c:v>1475</c:v>
                </c:pt>
                <c:pt idx="4714">
                  <c:v>1447</c:v>
                </c:pt>
                <c:pt idx="4715">
                  <c:v>1409</c:v>
                </c:pt>
                <c:pt idx="4716">
                  <c:v>1382</c:v>
                </c:pt>
                <c:pt idx="4717">
                  <c:v>1375</c:v>
                </c:pt>
                <c:pt idx="4718">
                  <c:v>1383</c:v>
                </c:pt>
                <c:pt idx="4719">
                  <c:v>1395</c:v>
                </c:pt>
                <c:pt idx="4720">
                  <c:v>1400</c:v>
                </c:pt>
                <c:pt idx="4721">
                  <c:v>1400</c:v>
                </c:pt>
                <c:pt idx="4722">
                  <c:v>1410</c:v>
                </c:pt>
                <c:pt idx="4723">
                  <c:v>1440</c:v>
                </c:pt>
                <c:pt idx="4724">
                  <c:v>1479</c:v>
                </c:pt>
                <c:pt idx="4725">
                  <c:v>1516</c:v>
                </c:pt>
                <c:pt idx="4726">
                  <c:v>1537</c:v>
                </c:pt>
                <c:pt idx="4727">
                  <c:v>1538</c:v>
                </c:pt>
                <c:pt idx="4728">
                  <c:v>1528</c:v>
                </c:pt>
                <c:pt idx="4729">
                  <c:v>1540</c:v>
                </c:pt>
                <c:pt idx="4730">
                  <c:v>1563</c:v>
                </c:pt>
                <c:pt idx="4731">
                  <c:v>1557</c:v>
                </c:pt>
                <c:pt idx="4732">
                  <c:v>1517</c:v>
                </c:pt>
                <c:pt idx="4733">
                  <c:v>1465</c:v>
                </c:pt>
                <c:pt idx="4734">
                  <c:v>1438</c:v>
                </c:pt>
                <c:pt idx="4735">
                  <c:v>1437</c:v>
                </c:pt>
                <c:pt idx="4736">
                  <c:v>1436</c:v>
                </c:pt>
                <c:pt idx="4737">
                  <c:v>1430</c:v>
                </c:pt>
                <c:pt idx="4738">
                  <c:v>1432</c:v>
                </c:pt>
                <c:pt idx="4739">
                  <c:v>1448</c:v>
                </c:pt>
                <c:pt idx="4740">
                  <c:v>1480</c:v>
                </c:pt>
                <c:pt idx="4741">
                  <c:v>1514</c:v>
                </c:pt>
                <c:pt idx="4742">
                  <c:v>1527</c:v>
                </c:pt>
                <c:pt idx="4743">
                  <c:v>1518</c:v>
                </c:pt>
                <c:pt idx="4744">
                  <c:v>1513</c:v>
                </c:pt>
                <c:pt idx="4745">
                  <c:v>1523</c:v>
                </c:pt>
                <c:pt idx="4746">
                  <c:v>1524</c:v>
                </c:pt>
                <c:pt idx="4747">
                  <c:v>1496</c:v>
                </c:pt>
                <c:pt idx="4748">
                  <c:v>1457</c:v>
                </c:pt>
                <c:pt idx="4749">
                  <c:v>1437</c:v>
                </c:pt>
                <c:pt idx="4750">
                  <c:v>1447</c:v>
                </c:pt>
                <c:pt idx="4751">
                  <c:v>1482</c:v>
                </c:pt>
                <c:pt idx="4752">
                  <c:v>1529</c:v>
                </c:pt>
                <c:pt idx="4753">
                  <c:v>1564</c:v>
                </c:pt>
                <c:pt idx="4754">
                  <c:v>1567</c:v>
                </c:pt>
                <c:pt idx="4755">
                  <c:v>1541</c:v>
                </c:pt>
                <c:pt idx="4756">
                  <c:v>1512</c:v>
                </c:pt>
                <c:pt idx="4757">
                  <c:v>1500</c:v>
                </c:pt>
                <c:pt idx="4758">
                  <c:v>1490</c:v>
                </c:pt>
                <c:pt idx="4759">
                  <c:v>1469</c:v>
                </c:pt>
                <c:pt idx="4760">
                  <c:v>1444</c:v>
                </c:pt>
                <c:pt idx="4761">
                  <c:v>1439</c:v>
                </c:pt>
                <c:pt idx="4762">
                  <c:v>1457</c:v>
                </c:pt>
                <c:pt idx="4763">
                  <c:v>1482</c:v>
                </c:pt>
                <c:pt idx="4764">
                  <c:v>1490</c:v>
                </c:pt>
                <c:pt idx="4765">
                  <c:v>1481</c:v>
                </c:pt>
                <c:pt idx="4766">
                  <c:v>1482</c:v>
                </c:pt>
                <c:pt idx="4767">
                  <c:v>1503</c:v>
                </c:pt>
                <c:pt idx="4768">
                  <c:v>1525</c:v>
                </c:pt>
                <c:pt idx="4769">
                  <c:v>1529</c:v>
                </c:pt>
                <c:pt idx="4770">
                  <c:v>1520</c:v>
                </c:pt>
                <c:pt idx="4771">
                  <c:v>1514</c:v>
                </c:pt>
                <c:pt idx="4772">
                  <c:v>1529</c:v>
                </c:pt>
                <c:pt idx="4773">
                  <c:v>1568</c:v>
                </c:pt>
                <c:pt idx="4774">
                  <c:v>1608</c:v>
                </c:pt>
                <c:pt idx="4775">
                  <c:v>1627</c:v>
                </c:pt>
                <c:pt idx="4776">
                  <c:v>1617</c:v>
                </c:pt>
                <c:pt idx="4777">
                  <c:v>1589</c:v>
                </c:pt>
                <c:pt idx="4778">
                  <c:v>1561</c:v>
                </c:pt>
                <c:pt idx="4779">
                  <c:v>1543</c:v>
                </c:pt>
                <c:pt idx="4780">
                  <c:v>1534</c:v>
                </c:pt>
                <c:pt idx="4781">
                  <c:v>1528</c:v>
                </c:pt>
                <c:pt idx="4782">
                  <c:v>1530</c:v>
                </c:pt>
                <c:pt idx="4783">
                  <c:v>1532</c:v>
                </c:pt>
                <c:pt idx="4784">
                  <c:v>1523</c:v>
                </c:pt>
                <c:pt idx="4785">
                  <c:v>1505</c:v>
                </c:pt>
                <c:pt idx="4786">
                  <c:v>1483</c:v>
                </c:pt>
                <c:pt idx="4787">
                  <c:v>1457</c:v>
                </c:pt>
                <c:pt idx="4788">
                  <c:v>1434</c:v>
                </c:pt>
                <c:pt idx="4789">
                  <c:v>1417</c:v>
                </c:pt>
                <c:pt idx="4790">
                  <c:v>1413</c:v>
                </c:pt>
                <c:pt idx="4791">
                  <c:v>1429</c:v>
                </c:pt>
                <c:pt idx="4792">
                  <c:v>1458</c:v>
                </c:pt>
                <c:pt idx="4793">
                  <c:v>1483</c:v>
                </c:pt>
                <c:pt idx="4794">
                  <c:v>1492</c:v>
                </c:pt>
                <c:pt idx="4795">
                  <c:v>1490</c:v>
                </c:pt>
                <c:pt idx="4796">
                  <c:v>1484</c:v>
                </c:pt>
                <c:pt idx="4797">
                  <c:v>1468</c:v>
                </c:pt>
                <c:pt idx="4798">
                  <c:v>1441</c:v>
                </c:pt>
                <c:pt idx="4799">
                  <c:v>1431</c:v>
                </c:pt>
                <c:pt idx="4800">
                  <c:v>1464</c:v>
                </c:pt>
                <c:pt idx="4801">
                  <c:v>1517</c:v>
                </c:pt>
                <c:pt idx="4802">
                  <c:v>1539</c:v>
                </c:pt>
                <c:pt idx="4803">
                  <c:v>1512</c:v>
                </c:pt>
                <c:pt idx="4804">
                  <c:v>1473</c:v>
                </c:pt>
                <c:pt idx="4805">
                  <c:v>1460</c:v>
                </c:pt>
                <c:pt idx="4806">
                  <c:v>1471</c:v>
                </c:pt>
                <c:pt idx="4807">
                  <c:v>1486</c:v>
                </c:pt>
                <c:pt idx="4808">
                  <c:v>1488</c:v>
                </c:pt>
                <c:pt idx="4809">
                  <c:v>1469</c:v>
                </c:pt>
                <c:pt idx="4810">
                  <c:v>1432</c:v>
                </c:pt>
                <c:pt idx="4811">
                  <c:v>1388</c:v>
                </c:pt>
                <c:pt idx="4812">
                  <c:v>1357</c:v>
                </c:pt>
                <c:pt idx="4813">
                  <c:v>1354</c:v>
                </c:pt>
                <c:pt idx="4814">
                  <c:v>1367</c:v>
                </c:pt>
                <c:pt idx="4815">
                  <c:v>1375</c:v>
                </c:pt>
                <c:pt idx="4816">
                  <c:v>1383</c:v>
                </c:pt>
                <c:pt idx="4817">
                  <c:v>1400</c:v>
                </c:pt>
                <c:pt idx="4818">
                  <c:v>1414</c:v>
                </c:pt>
                <c:pt idx="4819">
                  <c:v>1421</c:v>
                </c:pt>
                <c:pt idx="4820">
                  <c:v>1428</c:v>
                </c:pt>
                <c:pt idx="4821">
                  <c:v>1439</c:v>
                </c:pt>
                <c:pt idx="4822">
                  <c:v>1446</c:v>
                </c:pt>
                <c:pt idx="4823">
                  <c:v>1441</c:v>
                </c:pt>
                <c:pt idx="4824">
                  <c:v>1433</c:v>
                </c:pt>
                <c:pt idx="4825">
                  <c:v>1435</c:v>
                </c:pt>
                <c:pt idx="4826">
                  <c:v>1445</c:v>
                </c:pt>
                <c:pt idx="4827">
                  <c:v>1446</c:v>
                </c:pt>
                <c:pt idx="4828">
                  <c:v>1426</c:v>
                </c:pt>
                <c:pt idx="4829">
                  <c:v>1395</c:v>
                </c:pt>
                <c:pt idx="4830">
                  <c:v>1384</c:v>
                </c:pt>
                <c:pt idx="4831">
                  <c:v>1410</c:v>
                </c:pt>
                <c:pt idx="4832">
                  <c:v>1449</c:v>
                </c:pt>
                <c:pt idx="4833">
                  <c:v>1469</c:v>
                </c:pt>
                <c:pt idx="4834">
                  <c:v>1463</c:v>
                </c:pt>
                <c:pt idx="4835">
                  <c:v>1461</c:v>
                </c:pt>
                <c:pt idx="4836">
                  <c:v>1470</c:v>
                </c:pt>
                <c:pt idx="4837">
                  <c:v>1472</c:v>
                </c:pt>
                <c:pt idx="4838">
                  <c:v>1486</c:v>
                </c:pt>
                <c:pt idx="4839">
                  <c:v>1518</c:v>
                </c:pt>
                <c:pt idx="4840">
                  <c:v>1544</c:v>
                </c:pt>
                <c:pt idx="4841">
                  <c:v>1540</c:v>
                </c:pt>
                <c:pt idx="4842">
                  <c:v>1513</c:v>
                </c:pt>
                <c:pt idx="4843">
                  <c:v>1502</c:v>
                </c:pt>
                <c:pt idx="4844">
                  <c:v>1508</c:v>
                </c:pt>
                <c:pt idx="4845">
                  <c:v>1511</c:v>
                </c:pt>
                <c:pt idx="4846">
                  <c:v>1498</c:v>
                </c:pt>
                <c:pt idx="4847">
                  <c:v>1478</c:v>
                </c:pt>
                <c:pt idx="4848">
                  <c:v>1477</c:v>
                </c:pt>
                <c:pt idx="4849">
                  <c:v>1493</c:v>
                </c:pt>
                <c:pt idx="4850">
                  <c:v>1516</c:v>
                </c:pt>
                <c:pt idx="4851">
                  <c:v>1542</c:v>
                </c:pt>
                <c:pt idx="4852">
                  <c:v>1562</c:v>
                </c:pt>
                <c:pt idx="4853">
                  <c:v>1564</c:v>
                </c:pt>
                <c:pt idx="4854">
                  <c:v>1541</c:v>
                </c:pt>
                <c:pt idx="4855">
                  <c:v>1506</c:v>
                </c:pt>
                <c:pt idx="4856">
                  <c:v>1485</c:v>
                </c:pt>
                <c:pt idx="4857">
                  <c:v>1487</c:v>
                </c:pt>
                <c:pt idx="4858">
                  <c:v>1492</c:v>
                </c:pt>
                <c:pt idx="4859">
                  <c:v>1486</c:v>
                </c:pt>
                <c:pt idx="4860">
                  <c:v>1467</c:v>
                </c:pt>
                <c:pt idx="4861">
                  <c:v>1450</c:v>
                </c:pt>
                <c:pt idx="4862">
                  <c:v>1443</c:v>
                </c:pt>
                <c:pt idx="4863">
                  <c:v>1451</c:v>
                </c:pt>
                <c:pt idx="4864">
                  <c:v>1467</c:v>
                </c:pt>
                <c:pt idx="4865">
                  <c:v>1476</c:v>
                </c:pt>
                <c:pt idx="4866">
                  <c:v>1478</c:v>
                </c:pt>
                <c:pt idx="4867">
                  <c:v>1484</c:v>
                </c:pt>
                <c:pt idx="4868">
                  <c:v>1503</c:v>
                </c:pt>
                <c:pt idx="4869">
                  <c:v>1524</c:v>
                </c:pt>
                <c:pt idx="4870">
                  <c:v>1534</c:v>
                </c:pt>
                <c:pt idx="4871">
                  <c:v>1532</c:v>
                </c:pt>
                <c:pt idx="4872">
                  <c:v>1523</c:v>
                </c:pt>
                <c:pt idx="4873">
                  <c:v>1507</c:v>
                </c:pt>
                <c:pt idx="4874">
                  <c:v>1484</c:v>
                </c:pt>
                <c:pt idx="4875">
                  <c:v>1466</c:v>
                </c:pt>
                <c:pt idx="4876">
                  <c:v>1465</c:v>
                </c:pt>
                <c:pt idx="4877">
                  <c:v>1478</c:v>
                </c:pt>
                <c:pt idx="4878">
                  <c:v>1478</c:v>
                </c:pt>
                <c:pt idx="4879">
                  <c:v>1465</c:v>
                </c:pt>
                <c:pt idx="4880">
                  <c:v>1458</c:v>
                </c:pt>
                <c:pt idx="4881">
                  <c:v>1458</c:v>
                </c:pt>
                <c:pt idx="4882">
                  <c:v>1464</c:v>
                </c:pt>
                <c:pt idx="4883">
                  <c:v>1465</c:v>
                </c:pt>
                <c:pt idx="4884">
                  <c:v>1453</c:v>
                </c:pt>
                <c:pt idx="4885">
                  <c:v>1440</c:v>
                </c:pt>
                <c:pt idx="4886">
                  <c:v>1438</c:v>
                </c:pt>
                <c:pt idx="4887">
                  <c:v>1451</c:v>
                </c:pt>
                <c:pt idx="4888">
                  <c:v>1483</c:v>
                </c:pt>
                <c:pt idx="4889">
                  <c:v>1523</c:v>
                </c:pt>
                <c:pt idx="4890">
                  <c:v>1550</c:v>
                </c:pt>
                <c:pt idx="4891">
                  <c:v>1553</c:v>
                </c:pt>
                <c:pt idx="4892">
                  <c:v>1550</c:v>
                </c:pt>
                <c:pt idx="4893">
                  <c:v>1556</c:v>
                </c:pt>
                <c:pt idx="4894">
                  <c:v>1572</c:v>
                </c:pt>
                <c:pt idx="4895">
                  <c:v>1593</c:v>
                </c:pt>
                <c:pt idx="4896">
                  <c:v>1603</c:v>
                </c:pt>
                <c:pt idx="4897">
                  <c:v>1588</c:v>
                </c:pt>
                <c:pt idx="4898">
                  <c:v>1571</c:v>
                </c:pt>
                <c:pt idx="4899">
                  <c:v>1575</c:v>
                </c:pt>
                <c:pt idx="4900">
                  <c:v>1586</c:v>
                </c:pt>
                <c:pt idx="4901">
                  <c:v>1579</c:v>
                </c:pt>
                <c:pt idx="4902">
                  <c:v>1551</c:v>
                </c:pt>
                <c:pt idx="4903">
                  <c:v>1524</c:v>
                </c:pt>
                <c:pt idx="4904">
                  <c:v>1511</c:v>
                </c:pt>
                <c:pt idx="4905">
                  <c:v>1507</c:v>
                </c:pt>
                <c:pt idx="4906">
                  <c:v>1494</c:v>
                </c:pt>
                <c:pt idx="4907">
                  <c:v>1469</c:v>
                </c:pt>
                <c:pt idx="4908">
                  <c:v>1453</c:v>
                </c:pt>
                <c:pt idx="4909">
                  <c:v>1457</c:v>
                </c:pt>
                <c:pt idx="4910">
                  <c:v>1473</c:v>
                </c:pt>
                <c:pt idx="4911">
                  <c:v>1482</c:v>
                </c:pt>
                <c:pt idx="4912">
                  <c:v>1481</c:v>
                </c:pt>
                <c:pt idx="4913">
                  <c:v>1476</c:v>
                </c:pt>
                <c:pt idx="4914">
                  <c:v>1475</c:v>
                </c:pt>
                <c:pt idx="4915">
                  <c:v>1484</c:v>
                </c:pt>
                <c:pt idx="4916">
                  <c:v>1504</c:v>
                </c:pt>
                <c:pt idx="4917">
                  <c:v>1528</c:v>
                </c:pt>
                <c:pt idx="4918">
                  <c:v>1541</c:v>
                </c:pt>
                <c:pt idx="4919">
                  <c:v>1536</c:v>
                </c:pt>
                <c:pt idx="4920">
                  <c:v>1512</c:v>
                </c:pt>
                <c:pt idx="4921">
                  <c:v>1484</c:v>
                </c:pt>
                <c:pt idx="4922">
                  <c:v>1474</c:v>
                </c:pt>
                <c:pt idx="4923">
                  <c:v>1494</c:v>
                </c:pt>
                <c:pt idx="4924">
                  <c:v>1530</c:v>
                </c:pt>
                <c:pt idx="4925">
                  <c:v>1564</c:v>
                </c:pt>
                <c:pt idx="4926">
                  <c:v>1581</c:v>
                </c:pt>
                <c:pt idx="4927">
                  <c:v>1574</c:v>
                </c:pt>
                <c:pt idx="4928">
                  <c:v>1543</c:v>
                </c:pt>
                <c:pt idx="4929">
                  <c:v>1495</c:v>
                </c:pt>
                <c:pt idx="4930">
                  <c:v>1445</c:v>
                </c:pt>
                <c:pt idx="4931">
                  <c:v>1412</c:v>
                </c:pt>
                <c:pt idx="4932">
                  <c:v>1401</c:v>
                </c:pt>
                <c:pt idx="4933">
                  <c:v>1399</c:v>
                </c:pt>
                <c:pt idx="4934">
                  <c:v>1399</c:v>
                </c:pt>
                <c:pt idx="4935">
                  <c:v>1408</c:v>
                </c:pt>
                <c:pt idx="4936">
                  <c:v>1424</c:v>
                </c:pt>
                <c:pt idx="4937">
                  <c:v>1438</c:v>
                </c:pt>
                <c:pt idx="4938">
                  <c:v>1452</c:v>
                </c:pt>
                <c:pt idx="4939">
                  <c:v>1466</c:v>
                </c:pt>
                <c:pt idx="4940">
                  <c:v>1479</c:v>
                </c:pt>
                <c:pt idx="4941">
                  <c:v>1494</c:v>
                </c:pt>
                <c:pt idx="4942">
                  <c:v>1515</c:v>
                </c:pt>
                <c:pt idx="4943">
                  <c:v>1527</c:v>
                </c:pt>
                <c:pt idx="4944">
                  <c:v>1513</c:v>
                </c:pt>
                <c:pt idx="4945">
                  <c:v>1501</c:v>
                </c:pt>
                <c:pt idx="4946">
                  <c:v>1514</c:v>
                </c:pt>
                <c:pt idx="4947">
                  <c:v>1531</c:v>
                </c:pt>
                <c:pt idx="4948">
                  <c:v>1542</c:v>
                </c:pt>
                <c:pt idx="4949">
                  <c:v>1548</c:v>
                </c:pt>
                <c:pt idx="4950">
                  <c:v>1543</c:v>
                </c:pt>
                <c:pt idx="4951">
                  <c:v>1527</c:v>
                </c:pt>
                <c:pt idx="4952">
                  <c:v>1511</c:v>
                </c:pt>
                <c:pt idx="4953">
                  <c:v>1502</c:v>
                </c:pt>
                <c:pt idx="4954">
                  <c:v>1493</c:v>
                </c:pt>
                <c:pt idx="4955">
                  <c:v>1486</c:v>
                </c:pt>
                <c:pt idx="4956">
                  <c:v>1491</c:v>
                </c:pt>
                <c:pt idx="4957">
                  <c:v>1515</c:v>
                </c:pt>
                <c:pt idx="4958">
                  <c:v>1536</c:v>
                </c:pt>
                <c:pt idx="4959">
                  <c:v>1532</c:v>
                </c:pt>
                <c:pt idx="4960">
                  <c:v>1499</c:v>
                </c:pt>
                <c:pt idx="4961">
                  <c:v>1462</c:v>
                </c:pt>
                <c:pt idx="4962">
                  <c:v>1448</c:v>
                </c:pt>
                <c:pt idx="4963">
                  <c:v>1457</c:v>
                </c:pt>
                <c:pt idx="4964">
                  <c:v>1467</c:v>
                </c:pt>
                <c:pt idx="4965">
                  <c:v>1466</c:v>
                </c:pt>
                <c:pt idx="4966">
                  <c:v>1444</c:v>
                </c:pt>
                <c:pt idx="4967">
                  <c:v>1397</c:v>
                </c:pt>
                <c:pt idx="4968">
                  <c:v>1346</c:v>
                </c:pt>
                <c:pt idx="4969">
                  <c:v>1319</c:v>
                </c:pt>
                <c:pt idx="4970">
                  <c:v>1328</c:v>
                </c:pt>
                <c:pt idx="4971">
                  <c:v>1362</c:v>
                </c:pt>
                <c:pt idx="4972">
                  <c:v>1398</c:v>
                </c:pt>
                <c:pt idx="4973">
                  <c:v>1420</c:v>
                </c:pt>
                <c:pt idx="4974">
                  <c:v>1425</c:v>
                </c:pt>
                <c:pt idx="4975">
                  <c:v>1419</c:v>
                </c:pt>
                <c:pt idx="4976">
                  <c:v>1417</c:v>
                </c:pt>
                <c:pt idx="4977">
                  <c:v>1430</c:v>
                </c:pt>
                <c:pt idx="4978">
                  <c:v>1452</c:v>
                </c:pt>
                <c:pt idx="4979">
                  <c:v>1469</c:v>
                </c:pt>
                <c:pt idx="4980">
                  <c:v>1479</c:v>
                </c:pt>
                <c:pt idx="4981">
                  <c:v>1495</c:v>
                </c:pt>
                <c:pt idx="4982">
                  <c:v>1523</c:v>
                </c:pt>
                <c:pt idx="4983">
                  <c:v>1552</c:v>
                </c:pt>
                <c:pt idx="4984">
                  <c:v>1573</c:v>
                </c:pt>
                <c:pt idx="4985">
                  <c:v>1586</c:v>
                </c:pt>
                <c:pt idx="4986">
                  <c:v>1595</c:v>
                </c:pt>
                <c:pt idx="4987">
                  <c:v>1591</c:v>
                </c:pt>
                <c:pt idx="4988">
                  <c:v>1554</c:v>
                </c:pt>
                <c:pt idx="4989">
                  <c:v>1505</c:v>
                </c:pt>
                <c:pt idx="4990">
                  <c:v>1481</c:v>
                </c:pt>
                <c:pt idx="4991">
                  <c:v>1473</c:v>
                </c:pt>
                <c:pt idx="4992">
                  <c:v>1462</c:v>
                </c:pt>
                <c:pt idx="4993">
                  <c:v>1449</c:v>
                </c:pt>
                <c:pt idx="4994">
                  <c:v>1451</c:v>
                </c:pt>
                <c:pt idx="4995">
                  <c:v>1481</c:v>
                </c:pt>
                <c:pt idx="4996">
                  <c:v>1519</c:v>
                </c:pt>
                <c:pt idx="4997">
                  <c:v>1534</c:v>
                </c:pt>
                <c:pt idx="4998">
                  <c:v>1523</c:v>
                </c:pt>
                <c:pt idx="4999">
                  <c:v>14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4C-7940-B3AE-512180BB2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ax val="1700"/>
          <c:min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